" si="1262"/>
        <v>#N/A</v>
      </c>
      <c r="IQ486" s="3884" t="e">
        <f t="shared" si="1263"/>
        <v>#N/A</v>
      </c>
      <c r="IR486" s="3884" t="e">
        <f t="shared" si="1264"/>
        <v>#N/A</v>
      </c>
      <c r="IS486" s="3884" t="e">
        <f t="shared" si="1265"/>
        <v>#N/A</v>
      </c>
      <c r="IT486" s="3884" t="e">
        <f t="shared" si="1266"/>
        <v>#N/A</v>
      </c>
      <c r="IU486" s="3884" t="e">
        <f t="shared" si="1267"/>
        <v>#N/A</v>
      </c>
      <c r="IV486" s="3884" t="e">
        <f t="shared" si="1268"/>
        <v>#N/A</v>
      </c>
      <c r="IW486" s="3884" t="e">
        <f t="shared" si="1269"/>
        <v>#N/A</v>
      </c>
      <c r="IX486" s="3884" t="e">
        <f t="shared" si="1270"/>
        <v>#N/A</v>
      </c>
      <c r="IY486" s="3884" t="e">
        <f t="shared" si="1271"/>
        <v>#N/A</v>
      </c>
      <c r="IZ486" s="3884" t="e">
        <f t="shared" si="1272"/>
        <v>#N/A</v>
      </c>
      <c r="JA486" s="3884" t="e">
        <f t="shared" si="1273"/>
        <v>#N/A</v>
      </c>
      <c r="JB486" s="3884" t="e">
        <f t="shared" si="1274"/>
        <v>#N/A</v>
      </c>
      <c r="JC486" s="3884" t="e">
        <f t="shared" si="1275"/>
        <v>#N/A</v>
      </c>
      <c r="JD486" s="3884" t="e">
        <f t="shared" si="1276"/>
        <v>#N/A</v>
      </c>
      <c r="JE486" s="3884" t="e">
        <f t="shared" si="1277"/>
        <v>#N/A</v>
      </c>
      <c r="JF486" s="3884" t="e">
        <f t="shared" si="1278"/>
        <v>#N/A</v>
      </c>
      <c r="JG486" s="3884" t="e">
        <f t="shared" si="1279"/>
        <v>#N/A</v>
      </c>
      <c r="JH486" s="3884" t="e">
        <f t="shared" si="1280"/>
        <v>#N/A</v>
      </c>
      <c r="JI486" s="3884" t="e">
        <f t="shared" si="1281"/>
        <v>#N/A</v>
      </c>
      <c r="JJ486" s="3884" t="e">
        <f t="shared" si="1282"/>
        <v>#N/A</v>
      </c>
      <c r="JK486" s="3884" t="e">
        <f t="shared" si="1283"/>
        <v>#N/A</v>
      </c>
      <c r="JL486" s="3884" t="e">
        <f t="shared" si="1284"/>
        <v>#N/A</v>
      </c>
      <c r="JM486" s="3884" t="e">
        <f t="shared" si="1285"/>
        <v>#N/A</v>
      </c>
      <c r="JN486" s="3884">
        <f t="shared" si="1286"/>
        <v>0.16600000000000001</v>
      </c>
      <c r="JO486" s="3884" t="e">
        <f t="shared" si="1287"/>
        <v>#N/A</v>
      </c>
      <c r="JP486" s="3884" t="e">
        <f t="shared" si="1288"/>
        <v>#N/A</v>
      </c>
      <c r="JQ486" s="3884" t="e">
        <f t="shared" si="1289"/>
        <v>#N/A</v>
      </c>
      <c r="JR486" s="3884" t="e">
        <f t="shared" si="1290"/>
        <v>#N/A</v>
      </c>
      <c r="JS486" s="3884" t="e">
        <f t="shared" si="1291"/>
        <v>#N/A</v>
      </c>
      <c r="JT486" s="3884" t="e">
        <f t="shared" si="1292"/>
        <v>#N/A</v>
      </c>
      <c r="JU486" s="3884" t="e">
        <f t="shared" si="1293"/>
        <v>#N/A</v>
      </c>
      <c r="JV486" s="3884" t="e">
        <f t="shared" si="1294"/>
        <v>#N/A</v>
      </c>
      <c r="JW486" s="3884" t="e">
        <f t="shared" si="1295"/>
        <v>#N/A</v>
      </c>
      <c r="JX486" s="3884" t="e">
        <f t="shared" si="1296"/>
        <v>#N/A</v>
      </c>
      <c r="JY486" s="3884" t="e">
        <f t="shared" si="1297"/>
        <v>#N/A</v>
      </c>
      <c r="JZ486" s="3884" t="e">
        <f t="shared" si="1298"/>
        <v>#N/A</v>
      </c>
      <c r="KA486" s="3884" t="e">
        <f t="shared" si="1299"/>
        <v>#N/A</v>
      </c>
      <c r="KB486" s="3884" t="e">
        <f t="shared" si="1300"/>
        <v>#N/A</v>
      </c>
      <c r="KC486" s="3884" t="e">
        <f t="shared" si="1301"/>
        <v>#N/A</v>
      </c>
      <c r="KD486" s="3884" t="e">
        <f t="shared" si="1302"/>
        <v>#N/A</v>
      </c>
      <c r="KE486" s="3884" t="e">
        <f t="shared" si="1303"/>
        <v>#N/A</v>
      </c>
      <c r="KF486" s="3884" t="e">
        <f t="shared" si="1304"/>
        <v>#N/A</v>
      </c>
      <c r="KG486" s="3884" t="e">
        <f t="shared" si="1305"/>
        <v>#N/A</v>
      </c>
      <c r="KH486" s="3884" t="e">
        <f t="shared" si="1306"/>
        <v>#N/A</v>
      </c>
      <c r="KI486" s="3884" t="e">
        <f t="shared" si="1307"/>
        <v>#N/A</v>
      </c>
      <c r="KJ486" s="3884" t="e">
        <f t="shared" si="1308"/>
        <v>#N/A</v>
      </c>
      <c r="KK486" s="3884" t="e">
        <f t="shared" si="1309"/>
        <v>#N/A</v>
      </c>
      <c r="KL486" s="3884" t="e">
        <f t="shared" si="1310"/>
        <v>#N/A</v>
      </c>
      <c r="KM486" s="3884">
        <f t="shared" si="1311"/>
        <v>0</v>
      </c>
      <c r="KN486" s="3884" t="e">
        <f t="shared" si="1312"/>
        <v>#N/A</v>
      </c>
      <c r="KO486" s="3884" t="e">
        <f t="shared" si="1313"/>
        <v>#N/A</v>
      </c>
      <c r="KP486" s="3884">
        <f t="shared" si="1314"/>
        <v>0.66600000000000004</v>
      </c>
      <c r="KQ486" s="3884" t="e">
        <f t="shared" si="1315"/>
        <v>#N/A</v>
      </c>
      <c r="KR486" s="3884" t="e">
        <f t="shared" si="1316"/>
        <v>#N/A</v>
      </c>
      <c r="KS486" s="3884" t="e">
        <f t="shared" si="1317"/>
        <v>#N/A</v>
      </c>
      <c r="KT486" s="3884" t="e">
        <f t="shared" si="1318"/>
        <v>#N/A</v>
      </c>
      <c r="KU486" s="3884" t="e">
        <f t="shared" si="1319"/>
        <v>#N/A</v>
      </c>
      <c r="KV486" s="3884" t="e">
        <f t="shared" si="1320"/>
        <v>#N/A</v>
      </c>
      <c r="KW486" s="3884" t="e">
        <f t="shared" si="1321"/>
        <v>#N/A</v>
      </c>
      <c r="KX486" s="3884" t="e">
        <f t="shared" si="1322"/>
        <v>#N/A</v>
      </c>
      <c r="KY486" s="3884" t="e">
        <f t="shared" si="1323"/>
        <v>#N/A</v>
      </c>
      <c r="KZ486" s="3884" t="e">
        <f t="shared" si="1324"/>
        <v>#N/A</v>
      </c>
      <c r="LA486" s="3884" t="e">
        <f t="shared" si="1325"/>
        <v>#N/A</v>
      </c>
      <c r="LB486" s="3884" t="e">
        <f t="shared" si="1326"/>
        <v>#N/A</v>
      </c>
      <c r="LC486" s="3884" t="e">
        <f t="shared" si="1327"/>
        <v>#N/A</v>
      </c>
      <c r="LD486" s="3884" t="e">
        <f t="shared" si="1328"/>
        <v>#N/A</v>
      </c>
      <c r="LE486" s="3884" t="e">
        <f t="shared" si="1329"/>
        <v>#N/A</v>
      </c>
      <c r="LF486" s="3884" t="e">
        <f t="shared" si="1330"/>
        <v>#N/A</v>
      </c>
      <c r="LG486" s="3884" t="e">
        <f t="shared" si="1331"/>
        <v>#N/A</v>
      </c>
      <c r="LH486" s="3884">
        <f t="shared" si="1332"/>
        <v>0.5</v>
      </c>
      <c r="LI486" s="3884" t="e">
        <f t="shared" si="1333"/>
        <v>#N/A</v>
      </c>
      <c r="LJ486" s="3884" t="e">
        <f t="shared" si="1334"/>
        <v>#N/A</v>
      </c>
      <c r="LK486" s="3884" t="e">
        <f t="shared" si="1335"/>
        <v>#N/A</v>
      </c>
      <c r="LL486" s="3884" t="e">
        <f t="shared" si="1336"/>
        <v>#N/A</v>
      </c>
      <c r="LM486" s="3884" t="e">
        <f t="shared" si="1337"/>
        <v>#N/A</v>
      </c>
      <c r="LN486" s="3884" t="e">
        <f t="shared" si="1338"/>
        <v>#N/A</v>
      </c>
      <c r="LO486" s="3884" t="e">
        <f t="shared" si="1339"/>
        <v>#N/A</v>
      </c>
      <c r="LP486" s="3884" t="e">
        <f t="shared" si="1340"/>
        <v>#N/A</v>
      </c>
      <c r="LQ486" s="3884" t="e">
        <f t="shared" si="1341"/>
        <v>#N/A</v>
      </c>
      <c r="LR486" s="3884" t="e">
        <f t="shared" si="1342"/>
        <v>#N/A</v>
      </c>
      <c r="LS486" s="3884" t="e">
        <f t="shared" si="1343"/>
        <v>#N/A</v>
      </c>
      <c r="LT486" s="3884" t="e">
        <f t="shared" si="1344"/>
        <v>#N/A</v>
      </c>
      <c r="LU486" s="3884" t="e">
        <f t="shared" si="1345"/>
        <v>#N/A</v>
      </c>
      <c r="LV486" s="3884" t="e">
        <f t="shared" si="1346"/>
        <v>#N/A</v>
      </c>
      <c r="LW486" s="3884" t="e">
        <f t="shared" si="1347"/>
        <v>#N/A</v>
      </c>
      <c r="LX486" s="3884" t="e">
        <f t="shared" si="1348"/>
        <v>#N/A</v>
      </c>
      <c r="LY486" s="3884" t="e">
        <f t="shared" si="1349"/>
        <v>#N/A</v>
      </c>
      <c r="LZ486" s="3884" t="e">
        <f t="shared" si="1350"/>
        <v>#N/A</v>
      </c>
      <c r="MA486" s="3884" t="e">
        <f t="shared" si="1351"/>
        <v>#N/A</v>
      </c>
      <c r="MB486" s="3884" t="e">
        <f t="shared" si="1352"/>
        <v>#N/A</v>
      </c>
      <c r="MC486" s="3884" t="e">
        <f t="shared" si="1353"/>
        <v>#N/A</v>
      </c>
      <c r="MD486" s="3884" t="e">
        <f t="shared" si="1354"/>
        <v>#N/A</v>
      </c>
      <c r="ME486" s="3884">
        <f t="shared" si="1355"/>
        <v>1</v>
      </c>
      <c r="MF486" s="3884" t="e">
        <f t="shared" si="1356"/>
        <v>#N/A</v>
      </c>
      <c r="MG486" s="3885" t="e">
        <f t="shared" si="1357"/>
        <v>#N/A</v>
      </c>
    </row>
    <row r="487" spans="1:345">
      <c r="A487" s="3840">
        <v>1759</v>
      </c>
      <c r="B487" s="3867"/>
      <c r="C487" s="3868"/>
      <c r="D487" s="3868"/>
      <c r="E487" s="3868"/>
      <c r="F487" s="3869"/>
      <c r="G487" s="3868"/>
      <c r="H487" s="3870"/>
      <c r="I487" s="3868"/>
      <c r="J487" s="3868"/>
      <c r="K487" s="3868"/>
      <c r="L487" s="3868"/>
      <c r="M487" s="3868"/>
      <c r="N487" s="3868"/>
      <c r="O487" s="3868"/>
      <c r="P487" s="3868"/>
      <c r="Q487" s="3868"/>
      <c r="R487" s="3868"/>
      <c r="S487" s="3868"/>
      <c r="T487" s="3868"/>
      <c r="U487" s="3868"/>
      <c r="V487" s="3868"/>
      <c r="W487" s="3868"/>
      <c r="X487" s="3868"/>
      <c r="Y487" s="3868"/>
      <c r="Z487" s="3868"/>
      <c r="AA487" s="3870"/>
      <c r="AB487" s="3868"/>
      <c r="AC487" s="3868"/>
      <c r="AD487" s="3868"/>
      <c r="AE487" s="3868"/>
      <c r="AF487" s="3868"/>
      <c r="AG487" s="3868"/>
      <c r="AH487" s="3868"/>
      <c r="AI487" s="3868"/>
      <c r="AJ487" s="3868"/>
      <c r="AK487" s="3868"/>
      <c r="AL487" s="3868"/>
      <c r="AM487" s="3868"/>
      <c r="AN487" s="3868"/>
      <c r="AO487" s="3870"/>
      <c r="AP487" s="3868"/>
      <c r="AQ487" s="3868"/>
      <c r="AR487" s="3868"/>
      <c r="AS487" s="3868"/>
      <c r="AT487" s="3868"/>
      <c r="AU487" s="3868"/>
      <c r="AV487" s="3868"/>
      <c r="AW487" s="3868"/>
      <c r="AX487" s="3868"/>
      <c r="AY487" s="3868"/>
      <c r="AZ487" s="3868"/>
      <c r="BA487" s="3868">
        <v>1310</v>
      </c>
      <c r="BB487" s="3868"/>
      <c r="BC487" s="3868">
        <v>1880</v>
      </c>
      <c r="BD487" s="3868"/>
      <c r="BE487" s="3868"/>
      <c r="BF487" s="3868"/>
      <c r="BG487" s="3868"/>
      <c r="BH487" s="3868"/>
      <c r="BI487" s="3868"/>
      <c r="BJ487" s="3868"/>
      <c r="BK487" s="3868"/>
      <c r="BL487" s="3868"/>
      <c r="BM487" s="3868"/>
      <c r="BN487" s="3868"/>
      <c r="BO487" s="3868"/>
      <c r="BP487" s="3868"/>
      <c r="BQ487" s="3868"/>
      <c r="BR487" s="3868"/>
      <c r="BS487" s="3868"/>
      <c r="BT487" s="3868"/>
      <c r="BU487" s="3868"/>
      <c r="BV487" s="3868"/>
      <c r="BW487" s="3868"/>
      <c r="BX487" s="3868"/>
      <c r="BY487" s="3868"/>
      <c r="BZ487" s="3868"/>
      <c r="CA487" s="3868"/>
      <c r="CB487" s="3868"/>
      <c r="CC487" s="3868"/>
      <c r="CD487" s="3868"/>
      <c r="CE487" s="3868"/>
      <c r="CF487" s="3868"/>
      <c r="CG487" s="3868"/>
      <c r="CH487" s="3868"/>
      <c r="CI487" s="3868"/>
      <c r="CJ487" s="3868"/>
      <c r="CK487" s="3868"/>
      <c r="CL487" s="3868"/>
      <c r="CM487" s="3868"/>
      <c r="CN487" s="3868"/>
      <c r="CO487" s="3868"/>
      <c r="CP487" s="3868"/>
      <c r="CQ487" s="3868"/>
      <c r="CR487" s="3868"/>
      <c r="CS487" s="3868"/>
      <c r="CT487" s="3868"/>
      <c r="CU487" s="3868">
        <v>1106</v>
      </c>
      <c r="CV487" s="3868"/>
      <c r="CW487" s="3868"/>
      <c r="CX487" s="3868"/>
      <c r="CY487" s="3868"/>
      <c r="CZ487" s="3868"/>
      <c r="DA487" s="3868"/>
      <c r="DB487" s="3868"/>
      <c r="DC487" s="3868"/>
      <c r="DD487" s="3868"/>
      <c r="DE487" s="3868"/>
      <c r="DF487" s="3868"/>
      <c r="DG487" s="3868"/>
      <c r="DH487" s="3868"/>
      <c r="DI487" s="3868"/>
      <c r="DJ487" s="3868"/>
      <c r="DK487" s="3868"/>
      <c r="DL487" s="3868"/>
      <c r="DM487" s="3868"/>
      <c r="DN487" s="3868"/>
      <c r="DO487" s="3868"/>
      <c r="DP487" s="3868"/>
      <c r="DQ487" s="3868"/>
      <c r="DR487" s="3868"/>
      <c r="DS487" s="3868"/>
      <c r="DT487" s="3868">
        <v>827</v>
      </c>
      <c r="DU487" s="3868"/>
      <c r="DV487" s="3868"/>
      <c r="DW487" s="3868">
        <v>1579</v>
      </c>
      <c r="DX487" s="3868"/>
      <c r="DY487" s="3868"/>
      <c r="DZ487" s="3868"/>
      <c r="EA487" s="3868"/>
      <c r="EB487" s="3868"/>
      <c r="EC487" s="3868"/>
      <c r="ED487" s="3868"/>
      <c r="EE487" s="3868"/>
      <c r="EF487" s="3868"/>
      <c r="EG487" s="3868"/>
      <c r="EH487" s="3868"/>
      <c r="EI487" s="3868"/>
      <c r="EJ487" s="3868"/>
      <c r="EK487" s="3868"/>
      <c r="EL487" s="3868"/>
      <c r="EM487" s="3868"/>
      <c r="EN487" s="3868"/>
      <c r="EO487" s="3868">
        <v>1339</v>
      </c>
      <c r="EP487" s="3868"/>
      <c r="EQ487" s="3868"/>
      <c r="ER487" s="3868"/>
      <c r="ES487" s="3868"/>
      <c r="ET487" s="3868"/>
      <c r="EU487" s="3868"/>
      <c r="EV487" s="3868"/>
      <c r="EW487" s="3868"/>
      <c r="EX487" s="3868"/>
      <c r="EY487" s="3868"/>
      <c r="EZ487" s="3868"/>
      <c r="FA487" s="3868"/>
      <c r="FB487" s="3868"/>
      <c r="FC487" s="3868"/>
      <c r="FD487" s="3868"/>
      <c r="FE487" s="3868"/>
      <c r="FF487" s="3868"/>
      <c r="FG487" s="3868"/>
      <c r="FH487" s="3868"/>
      <c r="FI487" s="3868"/>
      <c r="FJ487" s="3868"/>
      <c r="FK487" s="3868"/>
      <c r="FL487" s="3868">
        <v>2665</v>
      </c>
      <c r="FM487" s="3868"/>
      <c r="FN487" s="3871"/>
      <c r="FS487" s="3881">
        <v>1759</v>
      </c>
      <c r="FT487" s="3889">
        <f t="shared" si="1358"/>
        <v>7</v>
      </c>
      <c r="FU487" s="3884" t="e">
        <f t="shared" si="1359"/>
        <v>#N/A</v>
      </c>
      <c r="FV487" s="3884" t="e">
        <f t="shared" si="1190"/>
        <v>#N/A</v>
      </c>
      <c r="FW487" s="3884" t="e">
        <f t="shared" si="1191"/>
        <v>#N/A</v>
      </c>
      <c r="FX487" s="3884" t="e">
        <f t="shared" si="1192"/>
        <v>#N/A</v>
      </c>
      <c r="FY487" s="3893" t="e">
        <f t="shared" si="1193"/>
        <v>#N/A</v>
      </c>
      <c r="FZ487" s="3884" t="e">
        <f t="shared" si="1194"/>
        <v>#N/A</v>
      </c>
      <c r="GA487" s="3895" t="e">
        <f t="shared" si="1195"/>
        <v>#N/A</v>
      </c>
      <c r="GB487" s="3884" t="e">
        <f t="shared" si="1196"/>
        <v>#N/A</v>
      </c>
      <c r="GC487" s="3884" t="e">
        <f t="shared" si="1197"/>
        <v>#N/A</v>
      </c>
      <c r="GD487" s="3884" t="e">
        <f t="shared" si="1198"/>
        <v>#N/A</v>
      </c>
      <c r="GE487" s="3884" t="e">
        <f t="shared" si="1199"/>
        <v>#N/A</v>
      </c>
      <c r="GF487" s="3884" t="e">
        <f t="shared" si="1200"/>
        <v>#N/A</v>
      </c>
      <c r="GG487" s="3884" t="e">
        <f t="shared" si="1201"/>
        <v>#N/A</v>
      </c>
      <c r="GH487" s="3884" t="e">
        <f t="shared" si="1202"/>
        <v>#N/A</v>
      </c>
      <c r="GI487" s="3884" t="e">
        <f t="shared" si="1203"/>
        <v>#N/A</v>
      </c>
      <c r="GJ487" s="3884" t="e">
        <f t="shared" si="1204"/>
        <v>#N/A</v>
      </c>
      <c r="GK487" s="3884" t="e">
        <f t="shared" si="1205"/>
        <v>#N/A</v>
      </c>
      <c r="GL487" s="3884" t="e">
        <f t="shared" si="1206"/>
        <v>#N/A</v>
      </c>
      <c r="GM487" s="3884" t="e">
        <f t="shared" si="1207"/>
        <v>#N/A</v>
      </c>
      <c r="GN487" s="3884" t="e">
        <f t="shared" si="1208"/>
        <v>#N/A</v>
      </c>
      <c r="GO487" s="3884" t="e">
        <f t="shared" si="1209"/>
        <v>#N/A</v>
      </c>
      <c r="GP487" s="3884" t="e">
        <f t="shared" si="1210"/>
        <v>#N/A</v>
      </c>
      <c r="GQ487" s="3884" t="e">
        <f t="shared" si="1211"/>
        <v>#N/A</v>
      </c>
      <c r="GR487" s="3884" t="e">
        <f t="shared" si="1212"/>
        <v>#N/A</v>
      </c>
      <c r="GS487" s="3884" t="e">
        <f t="shared" si="1213"/>
        <v>#N/A</v>
      </c>
      <c r="GT487" s="3884" t="e">
        <f t="shared" si="1214"/>
        <v>#N/A</v>
      </c>
      <c r="GU487" s="3884" t="e">
        <f t="shared" si="1215"/>
        <v>#N/A</v>
      </c>
      <c r="GV487" s="3884" t="e">
        <f t="shared" si="1216"/>
        <v>#N/A</v>
      </c>
      <c r="GW487" s="3884" t="e">
        <f t="shared" si="1217"/>
        <v>#N/A</v>
      </c>
      <c r="GX487" s="3884" t="e">
        <f t="shared" si="1218"/>
        <v>#N/A</v>
      </c>
      <c r="GY487" s="3884" t="e">
        <f t="shared" si="1219"/>
        <v>#N/A</v>
      </c>
      <c r="GZ487" s="3884" t="e">
        <f t="shared" si="1220"/>
        <v>#N/A</v>
      </c>
      <c r="HA487" s="3884" t="e">
        <f t="shared" si="1221"/>
        <v>#N/A</v>
      </c>
      <c r="HB487" s="3884" t="e">
        <f t="shared" si="1222"/>
        <v>#N/A</v>
      </c>
      <c r="HC487" s="3884" t="e">
        <f t="shared" si="1223"/>
        <v>#N/A</v>
      </c>
      <c r="HD487" s="3884" t="e">
        <f t="shared" si="1224"/>
        <v>#N/A</v>
      </c>
      <c r="HE487" s="3884" t="e">
        <f t="shared" si="1225"/>
        <v>#N/A</v>
      </c>
      <c r="HF487" s="3884" t="e">
        <f t="shared" si="1226"/>
        <v>#N/A</v>
      </c>
      <c r="HG487" s="3884" t="e">
        <f t="shared" si="1227"/>
        <v>#N/A</v>
      </c>
      <c r="HH487" s="3884" t="e">
        <f t="shared" si="1228"/>
        <v>#N/A</v>
      </c>
      <c r="HI487" s="3884" t="e">
        <f t="shared" si="1229"/>
        <v>#N/A</v>
      </c>
      <c r="HJ487" s="3884" t="e">
        <f t="shared" si="1230"/>
        <v>#N/A</v>
      </c>
      <c r="HK487" s="3884" t="e">
        <f t="shared" si="1231"/>
        <v>#N/A</v>
      </c>
      <c r="HL487" s="3884" t="e">
        <f t="shared" si="1232"/>
        <v>#N/A</v>
      </c>
      <c r="HM487" s="3884" t="e">
        <f t="shared" si="1233"/>
        <v>#N/A</v>
      </c>
      <c r="HN487" s="3884" t="e">
        <f t="shared" si="1234"/>
        <v>#N/A</v>
      </c>
      <c r="HO487" s="3884" t="e">
        <f t="shared" si="1235"/>
        <v>#N/A</v>
      </c>
      <c r="HP487" s="3884" t="e">
        <f t="shared" si="1236"/>
        <v>#N/A</v>
      </c>
      <c r="HQ487" s="3884" t="e">
        <f t="shared" si="1237"/>
        <v>#N/A</v>
      </c>
      <c r="HR487" s="3884" t="e">
        <f t="shared" si="1238"/>
        <v>#N/A</v>
      </c>
      <c r="HS487" s="3884" t="e">
        <f t="shared" si="1239"/>
        <v>#N/A</v>
      </c>
      <c r="HT487" s="3884">
        <f t="shared" si="1240"/>
        <v>0.33300000000000002</v>
      </c>
      <c r="HU487" s="3884" t="e">
        <f t="shared" si="1241"/>
        <v>#N/A</v>
      </c>
      <c r="HV487" s="3884">
        <f t="shared" si="1242"/>
        <v>0.83299999999999996</v>
      </c>
      <c r="HW487" s="3884" t="e">
        <f t="shared" si="1243"/>
        <v>#N/A</v>
      </c>
      <c r="HX487" s="3884" t="e">
        <f t="shared" si="1244"/>
        <v>#N/A</v>
      </c>
      <c r="HY487" s="3884" t="e">
        <f t="shared" si="1245"/>
        <v>#N/A</v>
      </c>
      <c r="HZ487" s="3884" t="e">
        <f t="shared" si="1246"/>
        <v>#N/A</v>
      </c>
      <c r="IA487" s="3884" t="e">
        <f t="shared" si="1247"/>
        <v>#N/A</v>
      </c>
      <c r="IB487" s="3884" t="e">
        <f t="shared" si="1248"/>
        <v>#N/A</v>
      </c>
      <c r="IC487" s="3884" t="e">
        <f t="shared" si="1249"/>
        <v>#N/A</v>
      </c>
      <c r="ID487" s="3884" t="e">
        <f t="shared" si="1250"/>
        <v>#N/A</v>
      </c>
      <c r="IE487" s="3884" t="e">
        <f t="shared" si="1251"/>
        <v>#N/A</v>
      </c>
      <c r="IF487" s="3884" t="e">
        <f t="shared" si="1252"/>
        <v>#N/A</v>
      </c>
      <c r="IG487" s="3884" t="e">
        <f t="shared" si="1253"/>
        <v>#N/A</v>
      </c>
      <c r="IH487" s="3884" t="e">
        <f t="shared" si="1254"/>
        <v>#N/A</v>
      </c>
      <c r="II487" s="3884" t="e">
        <f t="shared" si="1255"/>
        <v>#N/A</v>
      </c>
      <c r="IJ487" s="3884" t="e">
        <f t="shared" si="1256"/>
        <v>#N/A</v>
      </c>
      <c r="IK487" s="3884" t="e">
        <f t="shared" si="1257"/>
        <v>#N/A</v>
      </c>
      <c r="IL487" s="3884" t="e">
        <f t="shared" si="1258"/>
        <v>#N/A</v>
      </c>
      <c r="IM487" s="3884" t="e">
        <f t="shared" si="1259"/>
        <v>#N/A</v>
      </c>
      <c r="IN487" s="3884" t="e">
        <f t="shared" si="1260"/>
        <v>#N/A</v>
      </c>
      <c r="IO487" s="3884" t="e">
        <f t="shared" si="1261"/>
        <v>#N/A</v>
      </c>
      <c r="IP487" s="3884" t="e">
        <f t="shared" si="1262"/>
        <v>#N/A</v>
      </c>
      <c r="IQ487" s="3884" t="e">
        <f t="shared" si="1263"/>
        <v>#N/A</v>
      </c>
      <c r="IR487" s="3884" t="e">
        <f t="shared" si="1264"/>
        <v>#N/A</v>
      </c>
      <c r="IS487" s="3884" t="e">
        <f t="shared" si="1265"/>
        <v>#N/A</v>
      </c>
      <c r="IT487" s="3884" t="e">
        <f t="shared" si="1266"/>
        <v>#N/A</v>
      </c>
      <c r="IU487" s="3884" t="e">
        <f t="shared" si="1267"/>
        <v>#N/A</v>
      </c>
      <c r="IV487" s="3884" t="e">
        <f t="shared" si="1268"/>
        <v>#N/A</v>
      </c>
      <c r="IW487" s="3884" t="e">
        <f t="shared" si="1269"/>
        <v>#N/A</v>
      </c>
      <c r="IX487" s="3884" t="e">
        <f t="shared" si="1270"/>
        <v>#N/A</v>
      </c>
      <c r="IY487" s="3884" t="e">
        <f t="shared" si="1271"/>
        <v>#N/A</v>
      </c>
      <c r="IZ487" s="3884" t="e">
        <f t="shared" si="1272"/>
        <v>#N/A</v>
      </c>
      <c r="JA487" s="3884" t="e">
        <f t="shared" si="1273"/>
        <v>#N/A</v>
      </c>
      <c r="JB487" s="3884" t="e">
        <f t="shared" si="1274"/>
        <v>#N/A</v>
      </c>
      <c r="JC487" s="3884" t="e">
        <f t="shared" si="1275"/>
        <v>#N/A</v>
      </c>
      <c r="JD487" s="3884" t="e">
        <f t="shared" si="1276"/>
        <v>#N/A</v>
      </c>
      <c r="JE487" s="3884" t="e">
        <f t="shared" si="1277"/>
        <v>#N/A</v>
      </c>
      <c r="JF487" s="3884" t="e">
        <f t="shared" si="1278"/>
        <v>#N/A</v>
      </c>
      <c r="JG487" s="3884" t="e">
        <f t="shared" si="1279"/>
        <v>#N/A</v>
      </c>
      <c r="JH487" s="3884" t="e">
        <f t="shared" si="1280"/>
        <v>#N/A</v>
      </c>
      <c r="JI487" s="3884" t="e">
        <f t="shared" si="1281"/>
        <v>#N/A</v>
      </c>
      <c r="JJ487" s="3884" t="e">
        <f t="shared" si="1282"/>
        <v>#N/A</v>
      </c>
      <c r="JK487" s="3884" t="e">
        <f t="shared" si="1283"/>
        <v>#N/A</v>
      </c>
      <c r="JL487" s="3884" t="e">
        <f t="shared" si="1284"/>
        <v>#N/A</v>
      </c>
      <c r="JM487" s="3884" t="e">
        <f t="shared" si="1285"/>
        <v>#N/A</v>
      </c>
      <c r="JN487" s="3884">
        <f t="shared" si="1286"/>
        <v>0.16600000000000001</v>
      </c>
      <c r="JO487" s="3884" t="e">
        <f t="shared" si="1287"/>
        <v>#N/A</v>
      </c>
      <c r="JP487" s="3884" t="e">
        <f t="shared" si="1288"/>
        <v>#N/A</v>
      </c>
      <c r="JQ487" s="3884" t="e">
        <f t="shared" si="1289"/>
        <v>#N/A</v>
      </c>
      <c r="JR487" s="3884" t="e">
        <f t="shared" si="1290"/>
        <v>#N/A</v>
      </c>
      <c r="JS487" s="3884" t="e">
        <f t="shared" si="1291"/>
        <v>#N/A</v>
      </c>
      <c r="JT487" s="3884" t="e">
        <f t="shared" si="1292"/>
        <v>#N/A</v>
      </c>
      <c r="JU487" s="3884" t="e">
        <f t="shared" si="1293"/>
        <v>#N/A</v>
      </c>
      <c r="JV487" s="3884" t="e">
        <f t="shared" si="1294"/>
        <v>#N/A</v>
      </c>
      <c r="JW487" s="3884" t="e">
        <f t="shared" si="1295"/>
        <v>#N/A</v>
      </c>
      <c r="JX487" s="3884" t="e">
        <f t="shared" si="1296"/>
        <v>#N/A</v>
      </c>
      <c r="JY487" s="3884" t="e">
        <f t="shared" si="1297"/>
        <v>#N/A</v>
      </c>
      <c r="JZ487" s="3884" t="e">
        <f t="shared" si="1298"/>
        <v>#N/A</v>
      </c>
      <c r="KA487" s="3884" t="e">
        <f t="shared" si="1299"/>
        <v>#N/A</v>
      </c>
      <c r="KB487" s="3884" t="e">
        <f t="shared" si="1300"/>
        <v>#N/A</v>
      </c>
      <c r="KC487" s="3884" t="e">
        <f t="shared" si="1301"/>
        <v>#N/A</v>
      </c>
      <c r="KD487" s="3884" t="e">
        <f t="shared" si="1302"/>
        <v>#N/A</v>
      </c>
      <c r="KE487" s="3884" t="e">
        <f t="shared" si="1303"/>
        <v>#N/A</v>
      </c>
      <c r="KF487" s="3884" t="e">
        <f t="shared" si="1304"/>
        <v>#N/A</v>
      </c>
      <c r="KG487" s="3884" t="e">
        <f t="shared" si="1305"/>
        <v>#N/A</v>
      </c>
      <c r="KH487" s="3884" t="e">
        <f t="shared" si="1306"/>
        <v>#N/A</v>
      </c>
      <c r="KI487" s="3884" t="e">
        <f t="shared" si="1307"/>
        <v>#N/A</v>
      </c>
      <c r="KJ487" s="3884" t="e">
        <f t="shared" si="1308"/>
        <v>#N/A</v>
      </c>
      <c r="KK487" s="3884" t="e">
        <f t="shared" si="1309"/>
        <v>#N/A</v>
      </c>
      <c r="KL487" s="3884" t="e">
        <f t="shared" si="1310"/>
        <v>#N/A</v>
      </c>
      <c r="KM487" s="3884">
        <f t="shared" si="1311"/>
        <v>0</v>
      </c>
      <c r="KN487" s="3884" t="e">
        <f t="shared" si="1312"/>
        <v>#N/A</v>
      </c>
      <c r="KO487" s="3884" t="e">
        <f t="shared" si="1313"/>
        <v>#N/A</v>
      </c>
      <c r="KP487" s="3884">
        <f t="shared" si="1314"/>
        <v>0.66600000000000004</v>
      </c>
      <c r="KQ487" s="3884" t="e">
        <f t="shared" si="1315"/>
        <v>#N/A</v>
      </c>
      <c r="KR487" s="3884" t="e">
        <f t="shared" si="1316"/>
        <v>#N/A</v>
      </c>
      <c r="KS487" s="3884" t="e">
        <f t="shared" si="1317"/>
        <v>#N/A</v>
      </c>
      <c r="KT487" s="3884" t="e">
        <f t="shared" si="1318"/>
        <v>#N/A</v>
      </c>
      <c r="KU487" s="3884" t="e">
        <f t="shared" si="1319"/>
        <v>#N/A</v>
      </c>
      <c r="KV487" s="3884" t="e">
        <f t="shared" si="1320"/>
        <v>#N/A</v>
      </c>
      <c r="KW487" s="3884" t="e">
        <f t="shared" si="1321"/>
        <v>#N/A</v>
      </c>
      <c r="KX487" s="3884" t="e">
        <f t="shared" si="1322"/>
        <v>#N/A</v>
      </c>
      <c r="KY487" s="3884" t="e">
        <f t="shared" si="1323"/>
        <v>#N/A</v>
      </c>
      <c r="KZ487" s="3884" t="e">
        <f t="shared" si="1324"/>
        <v>#N/A</v>
      </c>
      <c r="LA487" s="3884" t="e">
        <f t="shared" si="1325"/>
        <v>#N/A</v>
      </c>
      <c r="LB487" s="3884" t="e">
        <f t="shared" si="1326"/>
        <v>#N/A</v>
      </c>
      <c r="LC487" s="3884" t="e">
        <f t="shared" si="1327"/>
        <v>#N/A</v>
      </c>
      <c r="LD487" s="3884" t="e">
        <f t="shared" si="1328"/>
        <v>#N/A</v>
      </c>
      <c r="LE487" s="3884" t="e">
        <f t="shared" si="1329"/>
        <v>#N/A</v>
      </c>
      <c r="LF487" s="3884" t="e">
        <f t="shared" si="1330"/>
        <v>#N/A</v>
      </c>
      <c r="LG487" s="3884" t="e">
        <f t="shared" si="1331"/>
        <v>#N/A</v>
      </c>
      <c r="LH487" s="3884">
        <f t="shared" si="1332"/>
        <v>0.5</v>
      </c>
      <c r="LI487" s="3884" t="e">
        <f t="shared" si="1333"/>
        <v>#N/A</v>
      </c>
      <c r="LJ487" s="3884" t="e">
        <f t="shared" si="1334"/>
        <v>#N/A</v>
      </c>
      <c r="LK487" s="3884" t="e">
        <f t="shared" si="1335"/>
        <v>#N/A</v>
      </c>
      <c r="LL487" s="3884" t="e">
        <f t="shared" si="1336"/>
        <v>#N/A</v>
      </c>
      <c r="LM487" s="3884" t="e">
        <f t="shared" si="1337"/>
        <v>#N/A</v>
      </c>
      <c r="LN487" s="3884" t="e">
        <f t="shared" si="1338"/>
        <v>#N/A</v>
      </c>
      <c r="LO487" s="3884" t="e">
        <f t="shared" si="1339"/>
        <v>#N/A</v>
      </c>
      <c r="LP487" s="3884" t="e">
        <f t="shared" si="1340"/>
        <v>#N/A</v>
      </c>
      <c r="LQ487" s="3884" t="e">
        <f t="shared" si="1341"/>
        <v>#N/A</v>
      </c>
      <c r="LR487" s="3884" t="e">
        <f t="shared" si="1342"/>
        <v>#N/A</v>
      </c>
      <c r="LS487" s="3884" t="e">
        <f t="shared" si="1343"/>
        <v>#N/A</v>
      </c>
      <c r="LT487" s="3884" t="e">
        <f t="shared" si="1344"/>
        <v>#N/A</v>
      </c>
      <c r="LU487" s="3884" t="e">
        <f t="shared" si="1345"/>
        <v>#N/A</v>
      </c>
      <c r="LV487" s="3884" t="e">
        <f t="shared" si="1346"/>
        <v>#N/A</v>
      </c>
      <c r="LW487" s="3884" t="e">
        <f t="shared" si="1347"/>
        <v>#N/A</v>
      </c>
      <c r="LX487" s="3884" t="e">
        <f t="shared" si="1348"/>
        <v>#N/A</v>
      </c>
      <c r="LY487" s="3884" t="e">
        <f t="shared" si="1349"/>
        <v>#N/A</v>
      </c>
      <c r="LZ487" s="3884" t="e">
        <f t="shared" si="1350"/>
        <v>#N/A</v>
      </c>
      <c r="MA487" s="3884" t="e">
        <f t="shared" si="1351"/>
        <v>#N/A</v>
      </c>
      <c r="MB487" s="3884" t="e">
        <f t="shared" si="1352"/>
        <v>#N/A</v>
      </c>
      <c r="MC487" s="3884" t="e">
        <f t="shared" si="1353"/>
        <v>#N/A</v>
      </c>
      <c r="MD487" s="3884" t="e">
        <f t="shared" si="1354"/>
        <v>#N/A</v>
      </c>
      <c r="ME487" s="3884">
        <f t="shared" si="1355"/>
        <v>1</v>
      </c>
      <c r="MF487" s="3884" t="e">
        <f t="shared" si="1356"/>
        <v>#N/A</v>
      </c>
      <c r="MG487" s="3885" t="e">
        <f t="shared" si="1357"/>
        <v>#N/A</v>
      </c>
    </row>
    <row r="488" spans="1:345">
      <c r="A488" s="3840">
        <v>1760</v>
      </c>
      <c r="B488" s="3867"/>
      <c r="C488" s="3868"/>
      <c r="D488" s="3868"/>
      <c r="E488" s="3868"/>
      <c r="F488" s="3869"/>
      <c r="G488" s="3868"/>
      <c r="H488" s="3870"/>
      <c r="I488" s="3868"/>
      <c r="J488" s="3868"/>
      <c r="K488" s="3868"/>
      <c r="L488" s="3868"/>
      <c r="M488" s="3868"/>
      <c r="N488" s="3868"/>
      <c r="O488" s="3868"/>
      <c r="P488" s="3868"/>
      <c r="Q488" s="3868"/>
      <c r="R488" s="3868"/>
      <c r="S488" s="3868"/>
      <c r="T488" s="3868"/>
      <c r="U488" s="3868"/>
      <c r="V488" s="3868"/>
      <c r="W488" s="3868"/>
      <c r="X488" s="3868"/>
      <c r="Y488" s="3868"/>
      <c r="Z488" s="3868"/>
      <c r="AA488" s="3870"/>
      <c r="AB488" s="3868"/>
      <c r="AC488" s="3868"/>
      <c r="AD488" s="3868"/>
      <c r="AE488" s="3868"/>
      <c r="AF488" s="3868"/>
      <c r="AG488" s="3868"/>
      <c r="AH488" s="3868"/>
      <c r="AI488" s="3868"/>
      <c r="AJ488" s="3868"/>
      <c r="AK488" s="3868"/>
      <c r="AL488" s="3868"/>
      <c r="AM488" s="3868"/>
      <c r="AN488" s="3868"/>
      <c r="AO488" s="3870"/>
      <c r="AP488" s="3868"/>
      <c r="AQ488" s="3868"/>
      <c r="AR488" s="3868"/>
      <c r="AS488" s="3868"/>
      <c r="AT488" s="3868"/>
      <c r="AU488" s="3868"/>
      <c r="AV488" s="3868"/>
      <c r="AW488" s="3868"/>
      <c r="AX488" s="3868"/>
      <c r="AY488" s="3868"/>
      <c r="AZ488" s="3868"/>
      <c r="BA488" s="3868">
        <v>1310</v>
      </c>
      <c r="BB488" s="3868"/>
      <c r="BC488" s="3868">
        <v>1923</v>
      </c>
      <c r="BD488" s="3868"/>
      <c r="BE488" s="3868"/>
      <c r="BF488" s="3868"/>
      <c r="BG488" s="3868"/>
      <c r="BH488" s="3868"/>
      <c r="BI488" s="3868"/>
      <c r="BJ488" s="3868"/>
      <c r="BK488" s="3868"/>
      <c r="BL488" s="3868"/>
      <c r="BM488" s="3868"/>
      <c r="BN488" s="3868"/>
      <c r="BO488" s="3868"/>
      <c r="BP488" s="3868"/>
      <c r="BQ488" s="3868"/>
      <c r="BR488" s="3868"/>
      <c r="BS488" s="3868"/>
      <c r="BT488" s="3868"/>
      <c r="BU488" s="3868"/>
      <c r="BV488" s="3868"/>
      <c r="BW488" s="3868"/>
      <c r="BX488" s="3868"/>
      <c r="BY488" s="3868"/>
      <c r="BZ488" s="3868"/>
      <c r="CA488" s="3868"/>
      <c r="CB488" s="3868"/>
      <c r="CC488" s="3868"/>
      <c r="CD488" s="3868"/>
      <c r="CE488" s="3868"/>
      <c r="CF488" s="3868"/>
      <c r="CG488" s="3868"/>
      <c r="CH488" s="3868"/>
      <c r="CI488" s="3868"/>
      <c r="CJ488" s="3868"/>
      <c r="CK488" s="3868"/>
      <c r="CL488" s="3868"/>
      <c r="CM488" s="3868"/>
      <c r="CN488" s="3868"/>
      <c r="CO488" s="3868"/>
      <c r="CP488" s="3868"/>
      <c r="CQ488" s="3868"/>
      <c r="CR488" s="3868"/>
      <c r="CS488" s="3868"/>
      <c r="CT488" s="3868"/>
      <c r="CU488" s="3868">
        <v>1114</v>
      </c>
      <c r="CV488" s="3868"/>
      <c r="CW488" s="3868"/>
      <c r="CX488" s="3868"/>
      <c r="CY488" s="3868"/>
      <c r="CZ488" s="3868"/>
      <c r="DA488" s="3868"/>
      <c r="DB488" s="3868"/>
      <c r="DC488" s="3868"/>
      <c r="DD488" s="3868"/>
      <c r="DE488" s="3868"/>
      <c r="DF488" s="3868"/>
      <c r="DG488" s="3868"/>
      <c r="DH488" s="3868"/>
      <c r="DI488" s="3868"/>
      <c r="DJ488" s="3868"/>
      <c r="DK488" s="3868"/>
      <c r="DL488" s="3868"/>
      <c r="DM488" s="3868"/>
      <c r="DN488" s="3868"/>
      <c r="DO488" s="3868"/>
      <c r="DP488" s="3868"/>
      <c r="DQ488" s="3868"/>
      <c r="DR488" s="3868"/>
      <c r="DS488" s="3868"/>
      <c r="DT488" s="3868">
        <v>820</v>
      </c>
      <c r="DU488" s="3868"/>
      <c r="DV488" s="3868"/>
      <c r="DW488" s="3868">
        <v>1511</v>
      </c>
      <c r="DX488" s="3868"/>
      <c r="DY488" s="3868"/>
      <c r="DZ488" s="3868"/>
      <c r="EA488" s="3868"/>
      <c r="EB488" s="3868"/>
      <c r="EC488" s="3868"/>
      <c r="ED488" s="3868"/>
      <c r="EE488" s="3868"/>
      <c r="EF488" s="3868"/>
      <c r="EG488" s="3868"/>
      <c r="EH488" s="3868"/>
      <c r="EI488" s="3868"/>
      <c r="EJ488" s="3868"/>
      <c r="EK488" s="3868"/>
      <c r="EL488" s="3868"/>
      <c r="EM488" s="3868"/>
      <c r="EN488" s="3868"/>
      <c r="EO488" s="3868">
        <v>1406</v>
      </c>
      <c r="EP488" s="3868"/>
      <c r="EQ488" s="3868"/>
      <c r="ER488" s="3868"/>
      <c r="ES488" s="3868"/>
      <c r="ET488" s="3868"/>
      <c r="EU488" s="3868"/>
      <c r="EV488" s="3868"/>
      <c r="EW488" s="3868"/>
      <c r="EX488" s="3868"/>
      <c r="EY488" s="3868"/>
      <c r="EZ488" s="3868"/>
      <c r="FA488" s="3868"/>
      <c r="FB488" s="3868"/>
      <c r="FC488" s="3868"/>
      <c r="FD488" s="3868"/>
      <c r="FE488" s="3868"/>
      <c r="FF488" s="3868"/>
      <c r="FG488" s="3868"/>
      <c r="FH488" s="3868"/>
      <c r="FI488" s="3868"/>
      <c r="FJ488" s="3868"/>
      <c r="FK488" s="3868"/>
      <c r="FL488" s="3868">
        <v>2620</v>
      </c>
      <c r="FM488" s="3868"/>
      <c r="FN488" s="3871"/>
      <c r="FS488" s="3881">
        <v>1760</v>
      </c>
      <c r="FT488" s="3889">
        <f t="shared" si="1358"/>
        <v>7</v>
      </c>
      <c r="FU488" s="3884" t="e">
        <f t="shared" si="1359"/>
        <v>#N/A</v>
      </c>
      <c r="FV488" s="3884" t="e">
        <f t="shared" si="1190"/>
        <v>#N/A</v>
      </c>
      <c r="FW488" s="3884" t="e">
        <f t="shared" si="1191"/>
        <v>#N/A</v>
      </c>
      <c r="FX488" s="3884" t="e">
        <f t="shared" si="1192"/>
        <v>#N/A</v>
      </c>
      <c r="FY488" s="3893" t="e">
        <f t="shared" si="1193"/>
        <v>#N/A</v>
      </c>
      <c r="FZ488" s="3884" t="e">
        <f t="shared" si="1194"/>
        <v>#N/A</v>
      </c>
      <c r="GA488" s="3895" t="e">
        <f t="shared" si="1195"/>
        <v>#N/A</v>
      </c>
      <c r="GB488" s="3884" t="e">
        <f t="shared" si="1196"/>
        <v>#N/A</v>
      </c>
      <c r="GC488" s="3884" t="e">
        <f t="shared" si="1197"/>
        <v>#N/A</v>
      </c>
      <c r="GD488" s="3884" t="e">
        <f t="shared" si="1198"/>
        <v>#N/A</v>
      </c>
      <c r="GE488" s="3884" t="e">
        <f t="shared" si="1199"/>
        <v>#N/A</v>
      </c>
      <c r="GF488" s="3884" t="e">
        <f t="shared" si="1200"/>
        <v>#N/A</v>
      </c>
      <c r="GG488" s="3884" t="e">
        <f t="shared" si="1201"/>
        <v>#N/A</v>
      </c>
      <c r="GH488" s="3884" t="e">
        <f t="shared" si="1202"/>
        <v>#N/A</v>
      </c>
      <c r="GI488" s="3884" t="e">
        <f t="shared" si="1203"/>
        <v>#N/A</v>
      </c>
      <c r="GJ488" s="3884" t="e">
        <f t="shared" si="1204"/>
        <v>#N/A</v>
      </c>
      <c r="GK488" s="3884" t="e">
        <f t="shared" si="1205"/>
        <v>#N/A</v>
      </c>
      <c r="GL488" s="3884" t="e">
        <f t="shared" si="1206"/>
        <v>#N/A</v>
      </c>
      <c r="GM488" s="3884" t="e">
        <f t="shared" si="1207"/>
        <v>#N/A</v>
      </c>
      <c r="GN488" s="3884" t="e">
        <f t="shared" si="1208"/>
        <v>#N/A</v>
      </c>
      <c r="GO488" s="3884" t="e">
        <f t="shared" si="1209"/>
        <v>#N/A</v>
      </c>
      <c r="GP488" s="3884" t="e">
        <f t="shared" si="1210"/>
        <v>#N/A</v>
      </c>
      <c r="GQ488" s="3884" t="e">
        <f t="shared" si="1211"/>
        <v>#N/A</v>
      </c>
      <c r="GR488" s="3884" t="e">
        <f t="shared" si="1212"/>
        <v>#N/A</v>
      </c>
      <c r="GS488" s="3884" t="e">
        <f t="shared" si="1213"/>
        <v>#N/A</v>
      </c>
      <c r="GT488" s="3884" t="e">
        <f t="shared" si="1214"/>
        <v>#N/A</v>
      </c>
      <c r="GU488" s="3884" t="e">
        <f t="shared" si="1215"/>
        <v>#N/A</v>
      </c>
      <c r="GV488" s="3884" t="e">
        <f t="shared" si="1216"/>
        <v>#N/A</v>
      </c>
      <c r="GW488" s="3884" t="e">
        <f t="shared" si="1217"/>
        <v>#N/A</v>
      </c>
      <c r="GX488" s="3884" t="e">
        <f t="shared" si="1218"/>
        <v>#N/A</v>
      </c>
      <c r="GY488" s="3884" t="e">
        <f t="shared" si="1219"/>
        <v>#N/A</v>
      </c>
      <c r="GZ488" s="3884" t="e">
        <f t="shared" si="1220"/>
        <v>#N/A</v>
      </c>
      <c r="HA488" s="3884" t="e">
        <f t="shared" si="1221"/>
        <v>#N/A</v>
      </c>
      <c r="HB488" s="3884" t="e">
        <f t="shared" si="1222"/>
        <v>#N/A</v>
      </c>
      <c r="HC488" s="3884" t="e">
        <f t="shared" si="1223"/>
        <v>#N/A</v>
      </c>
      <c r="HD488" s="3884" t="e">
        <f t="shared" si="1224"/>
        <v>#N/A</v>
      </c>
      <c r="HE488" s="3884" t="e">
        <f t="shared" si="1225"/>
        <v>#N/A</v>
      </c>
      <c r="HF488" s="3884" t="e">
        <f t="shared" si="1226"/>
        <v>#N/A</v>
      </c>
      <c r="HG488" s="3884" t="e">
        <f t="shared" si="1227"/>
        <v>#N/A</v>
      </c>
      <c r="HH488" s="3884" t="e">
        <f t="shared" si="1228"/>
        <v>#N/A</v>
      </c>
      <c r="HI488" s="3884" t="e">
        <f t="shared" si="1229"/>
        <v>#N/A</v>
      </c>
      <c r="HJ488" s="3884" t="e">
        <f t="shared" si="1230"/>
        <v>#N/A</v>
      </c>
      <c r="HK488" s="3884" t="e">
        <f t="shared" si="1231"/>
        <v>#N/A</v>
      </c>
      <c r="HL488" s="3884" t="e">
        <f t="shared" si="1232"/>
        <v>#N/A</v>
      </c>
      <c r="HM488" s="3884" t="e">
        <f t="shared" si="1233"/>
        <v>#N/A</v>
      </c>
      <c r="HN488" s="3884" t="e">
        <f t="shared" si="1234"/>
        <v>#N/A</v>
      </c>
      <c r="HO488" s="3884" t="e">
        <f t="shared" si="1235"/>
        <v>#N/A</v>
      </c>
      <c r="HP488" s="3884" t="e">
        <f t="shared" si="1236"/>
        <v>#N/A</v>
      </c>
      <c r="HQ488" s="3884" t="e">
        <f t="shared" si="1237"/>
        <v>#N/A</v>
      </c>
      <c r="HR488" s="3884" t="e">
        <f t="shared" si="1238"/>
        <v>#N/A</v>
      </c>
      <c r="HS488" s="3884" t="e">
        <f t="shared" si="1239"/>
        <v>#N/A</v>
      </c>
      <c r="HT488" s="3884">
        <f t="shared" si="1240"/>
        <v>0.33300000000000002</v>
      </c>
      <c r="HU488" s="3884" t="e">
        <f t="shared" si="1241"/>
        <v>#N/A</v>
      </c>
      <c r="HV488" s="3884">
        <f t="shared" si="1242"/>
        <v>0.83299999999999996</v>
      </c>
      <c r="HW488" s="3884" t="e">
        <f t="shared" si="1243"/>
        <v>#N/A</v>
      </c>
      <c r="HX488" s="3884" t="e">
        <f t="shared" si="1244"/>
        <v>#N/A</v>
      </c>
      <c r="HY488" s="3884" t="e">
        <f t="shared" si="1245"/>
        <v>#N/A</v>
      </c>
      <c r="HZ488" s="3884" t="e">
        <f t="shared" si="1246"/>
        <v>#N/A</v>
      </c>
      <c r="IA488" s="3884" t="e">
        <f t="shared" si="1247"/>
        <v>#N/A</v>
      </c>
      <c r="IB488" s="3884" t="e">
        <f t="shared" si="1248"/>
        <v>#N/A</v>
      </c>
      <c r="IC488" s="3884" t="e">
        <f t="shared" si="1249"/>
        <v>#N/A</v>
      </c>
      <c r="ID488" s="3884" t="e">
        <f t="shared" si="1250"/>
        <v>#N/A</v>
      </c>
      <c r="IE488" s="3884" t="e">
        <f t="shared" si="1251"/>
        <v>#N/A</v>
      </c>
      <c r="IF488" s="3884" t="e">
        <f t="shared" si="1252"/>
        <v>#N/A</v>
      </c>
      <c r="IG488" s="3884" t="e">
        <f t="shared" si="1253"/>
        <v>#N/A</v>
      </c>
      <c r="IH488" s="3884" t="e">
        <f t="shared" si="1254"/>
        <v>#N/A</v>
      </c>
      <c r="II488" s="3884" t="e">
        <f t="shared" si="1255"/>
        <v>#N/A</v>
      </c>
      <c r="IJ488" s="3884" t="e">
        <f t="shared" si="1256"/>
        <v>#N/A</v>
      </c>
      <c r="IK488" s="3884" t="e">
        <f t="shared" si="1257"/>
        <v>#N/A</v>
      </c>
      <c r="IL488" s="3884" t="e">
        <f t="shared" si="1258"/>
        <v>#N/A</v>
      </c>
      <c r="IM488" s="3884" t="e">
        <f t="shared" si="1259"/>
        <v>#N/A</v>
      </c>
      <c r="IN488" s="3884" t="e">
        <f t="shared" si="1260"/>
        <v>#N/A</v>
      </c>
      <c r="IO488" s="3884" t="e">
        <f t="shared" si="1261"/>
        <v>#N/A</v>
      </c>
      <c r="IP488" s="3884" t="e">
        <f t="shared" si="1262"/>
        <v>#N/A</v>
      </c>
      <c r="IQ488" s="3884" t="e">
        <f t="shared" si="1263"/>
        <v>#N/A</v>
      </c>
      <c r="IR488" s="3884" t="e">
        <f t="shared" si="1264"/>
        <v>#N/A</v>
      </c>
      <c r="IS488" s="3884" t="e">
        <f t="shared" si="1265"/>
        <v>#N/A</v>
      </c>
      <c r="IT488" s="3884" t="e">
        <f t="shared" si="1266"/>
        <v>#N/A</v>
      </c>
      <c r="IU488" s="3884" t="e">
        <f t="shared" si="1267"/>
        <v>#N/A</v>
      </c>
      <c r="IV488" s="3884" t="e">
        <f t="shared" si="1268"/>
        <v>#N/A</v>
      </c>
      <c r="IW488" s="3884" t="e">
        <f t="shared" si="1269"/>
        <v>#N/A</v>
      </c>
      <c r="IX488" s="3884" t="e">
        <f t="shared" si="1270"/>
        <v>#N/A</v>
      </c>
      <c r="IY488" s="3884" t="e">
        <f t="shared" si="1271"/>
        <v>#N/A</v>
      </c>
      <c r="IZ488" s="3884" t="e">
        <f t="shared" si="1272"/>
        <v>#N/A</v>
      </c>
      <c r="JA488" s="3884" t="e">
        <f t="shared" si="1273"/>
        <v>#N/A</v>
      </c>
      <c r="JB488" s="3884" t="e">
        <f t="shared" si="1274"/>
        <v>#N/A</v>
      </c>
      <c r="JC488" s="3884" t="e">
        <f t="shared" si="1275"/>
        <v>#N/A</v>
      </c>
      <c r="JD488" s="3884" t="e">
        <f t="shared" si="1276"/>
        <v>#N/A</v>
      </c>
      <c r="JE488" s="3884" t="e">
        <f t="shared" si="1277"/>
        <v>#N/A</v>
      </c>
      <c r="JF488" s="3884" t="e">
        <f t="shared" si="1278"/>
        <v>#N/A</v>
      </c>
      <c r="JG488" s="3884" t="e">
        <f t="shared" si="1279"/>
        <v>#N/A</v>
      </c>
      <c r="JH488" s="3884" t="e">
        <f t="shared" si="1280"/>
        <v>#N/A</v>
      </c>
      <c r="JI488" s="3884" t="e">
        <f t="shared" si="1281"/>
        <v>#N/A</v>
      </c>
      <c r="JJ488" s="3884" t="e">
        <f t="shared" si="1282"/>
        <v>#N/A</v>
      </c>
      <c r="JK488" s="3884" t="e">
        <f t="shared" si="1283"/>
        <v>#N/A</v>
      </c>
      <c r="JL488" s="3884" t="e">
        <f t="shared" si="1284"/>
        <v>#N/A</v>
      </c>
      <c r="JM488" s="3884" t="e">
        <f t="shared" si="1285"/>
        <v>#N/A</v>
      </c>
      <c r="JN488" s="3884">
        <f t="shared" si="1286"/>
        <v>0.16600000000000001</v>
      </c>
      <c r="JO488" s="3884" t="e">
        <f t="shared" si="1287"/>
        <v>#N/A</v>
      </c>
      <c r="JP488" s="3884" t="e">
        <f t="shared" si="1288"/>
        <v>#N/A</v>
      </c>
      <c r="JQ488" s="3884" t="e">
        <f t="shared" si="1289"/>
        <v>#N/A</v>
      </c>
      <c r="JR488" s="3884" t="e">
        <f t="shared" si="1290"/>
        <v>#N/A</v>
      </c>
      <c r="JS488" s="3884" t="e">
        <f t="shared" si="1291"/>
        <v>#N/A</v>
      </c>
      <c r="JT488" s="3884" t="e">
        <f t="shared" si="1292"/>
        <v>#N/A</v>
      </c>
      <c r="JU488" s="3884" t="e">
        <f t="shared" si="1293"/>
        <v>#N/A</v>
      </c>
      <c r="JV488" s="3884" t="e">
        <f t="shared" si="1294"/>
        <v>#N/A</v>
      </c>
      <c r="JW488" s="3884" t="e">
        <f t="shared" si="1295"/>
        <v>#N/A</v>
      </c>
      <c r="JX488" s="3884" t="e">
        <f t="shared" si="1296"/>
        <v>#N/A</v>
      </c>
      <c r="JY488" s="3884" t="e">
        <f t="shared" si="1297"/>
        <v>#N/A</v>
      </c>
      <c r="JZ488" s="3884" t="e">
        <f t="shared" si="1298"/>
        <v>#N/A</v>
      </c>
      <c r="KA488" s="3884" t="e">
        <f t="shared" si="1299"/>
        <v>#N/A</v>
      </c>
      <c r="KB488" s="3884" t="e">
        <f t="shared" si="1300"/>
        <v>#N/A</v>
      </c>
      <c r="KC488" s="3884" t="e">
        <f t="shared" si="1301"/>
        <v>#N/A</v>
      </c>
      <c r="KD488" s="3884" t="e">
        <f t="shared" si="1302"/>
        <v>#N/A</v>
      </c>
      <c r="KE488" s="3884" t="e">
        <f t="shared" si="1303"/>
        <v>#N/A</v>
      </c>
      <c r="KF488" s="3884" t="e">
        <f t="shared" si="1304"/>
        <v>#N/A</v>
      </c>
      <c r="KG488" s="3884" t="e">
        <f t="shared" si="1305"/>
        <v>#N/A</v>
      </c>
      <c r="KH488" s="3884" t="e">
        <f t="shared" si="1306"/>
        <v>#N/A</v>
      </c>
      <c r="KI488" s="3884" t="e">
        <f t="shared" si="1307"/>
        <v>#N/A</v>
      </c>
      <c r="KJ488" s="3884" t="e">
        <f t="shared" si="1308"/>
        <v>#N/A</v>
      </c>
      <c r="KK488" s="3884" t="e">
        <f t="shared" si="1309"/>
        <v>#N/A</v>
      </c>
      <c r="KL488" s="3884" t="e">
        <f t="shared" si="1310"/>
        <v>#N/A</v>
      </c>
      <c r="KM488" s="3884">
        <f t="shared" si="1311"/>
        <v>0</v>
      </c>
      <c r="KN488" s="3884" t="e">
        <f t="shared" si="1312"/>
        <v>#N/A</v>
      </c>
      <c r="KO488" s="3884" t="e">
        <f t="shared" si="1313"/>
        <v>#N/A</v>
      </c>
      <c r="KP488" s="3884">
        <f t="shared" si="1314"/>
        <v>0.66600000000000004</v>
      </c>
      <c r="KQ488" s="3884" t="e">
        <f t="shared" si="1315"/>
        <v>#N/A</v>
      </c>
      <c r="KR488" s="3884" t="e">
        <f t="shared" si="1316"/>
        <v>#N/A</v>
      </c>
      <c r="KS488" s="3884" t="e">
        <f t="shared" si="1317"/>
        <v>#N/A</v>
      </c>
      <c r="KT488" s="3884" t="e">
        <f t="shared" si="1318"/>
        <v>#N/A</v>
      </c>
      <c r="KU488" s="3884" t="e">
        <f t="shared" si="1319"/>
        <v>#N/A</v>
      </c>
      <c r="KV488" s="3884" t="e">
        <f t="shared" si="1320"/>
        <v>#N/A</v>
      </c>
      <c r="KW488" s="3884" t="e">
        <f t="shared" si="1321"/>
        <v>#N/A</v>
      </c>
      <c r="KX488" s="3884" t="e">
        <f t="shared" si="1322"/>
        <v>#N/A</v>
      </c>
      <c r="KY488" s="3884" t="e">
        <f t="shared" si="1323"/>
        <v>#N/A</v>
      </c>
      <c r="KZ488" s="3884" t="e">
        <f t="shared" si="1324"/>
        <v>#N/A</v>
      </c>
      <c r="LA488" s="3884" t="e">
        <f t="shared" si="1325"/>
        <v>#N/A</v>
      </c>
      <c r="LB488" s="3884" t="e">
        <f t="shared" si="1326"/>
        <v>#N/A</v>
      </c>
      <c r="LC488" s="3884" t="e">
        <f t="shared" si="1327"/>
        <v>#N/A</v>
      </c>
      <c r="LD488" s="3884" t="e">
        <f t="shared" si="1328"/>
        <v>#N/A</v>
      </c>
      <c r="LE488" s="3884" t="e">
        <f t="shared" si="1329"/>
        <v>#N/A</v>
      </c>
      <c r="LF488" s="3884" t="e">
        <f t="shared" si="1330"/>
        <v>#N/A</v>
      </c>
      <c r="LG488" s="3884" t="e">
        <f t="shared" si="1331"/>
        <v>#N/A</v>
      </c>
      <c r="LH488" s="3884">
        <f t="shared" si="1332"/>
        <v>0.5</v>
      </c>
      <c r="LI488" s="3884" t="e">
        <f t="shared" si="1333"/>
        <v>#N/A</v>
      </c>
      <c r="LJ488" s="3884" t="e">
        <f t="shared" si="1334"/>
        <v>#N/A</v>
      </c>
      <c r="LK488" s="3884" t="e">
        <f t="shared" si="1335"/>
        <v>#N/A</v>
      </c>
      <c r="LL488" s="3884" t="e">
        <f t="shared" si="1336"/>
        <v>#N/A</v>
      </c>
      <c r="LM488" s="3884" t="e">
        <f t="shared" si="1337"/>
        <v>#N/A</v>
      </c>
      <c r="LN488" s="3884" t="e">
        <f t="shared" si="1338"/>
        <v>#N/A</v>
      </c>
      <c r="LO488" s="3884" t="e">
        <f t="shared" si="1339"/>
        <v>#N/A</v>
      </c>
      <c r="LP488" s="3884" t="e">
        <f t="shared" si="1340"/>
        <v>#N/A</v>
      </c>
      <c r="LQ488" s="3884" t="e">
        <f t="shared" si="1341"/>
        <v>#N/A</v>
      </c>
      <c r="LR488" s="3884" t="e">
        <f t="shared" si="1342"/>
        <v>#N/A</v>
      </c>
      <c r="LS488" s="3884" t="e">
        <f t="shared" si="1343"/>
        <v>#N/A</v>
      </c>
      <c r="LT488" s="3884" t="e">
        <f t="shared" si="1344"/>
        <v>#N/A</v>
      </c>
      <c r="LU488" s="3884" t="e">
        <f t="shared" si="1345"/>
        <v>#N/A</v>
      </c>
      <c r="LV488" s="3884" t="e">
        <f t="shared" si="1346"/>
        <v>#N/A</v>
      </c>
      <c r="LW488" s="3884" t="e">
        <f t="shared" si="1347"/>
        <v>#N/A</v>
      </c>
      <c r="LX488" s="3884" t="e">
        <f t="shared" si="1348"/>
        <v>#N/A</v>
      </c>
      <c r="LY488" s="3884" t="e">
        <f t="shared" si="1349"/>
        <v>#N/A</v>
      </c>
      <c r="LZ488" s="3884" t="e">
        <f t="shared" si="1350"/>
        <v>#N/A</v>
      </c>
      <c r="MA488" s="3884" t="e">
        <f t="shared" si="1351"/>
        <v>#N/A</v>
      </c>
      <c r="MB488" s="3884" t="e">
        <f t="shared" si="1352"/>
        <v>#N/A</v>
      </c>
      <c r="MC488" s="3884" t="e">
        <f t="shared" si="1353"/>
        <v>#N/A</v>
      </c>
      <c r="MD488" s="3884" t="e">
        <f t="shared" si="1354"/>
        <v>#N/A</v>
      </c>
      <c r="ME488" s="3884">
        <f t="shared" si="1355"/>
        <v>1</v>
      </c>
      <c r="MF488" s="3884" t="e">
        <f t="shared" si="1356"/>
        <v>#N/A</v>
      </c>
      <c r="MG488" s="3885" t="e">
        <f t="shared" si="1357"/>
        <v>#N/A</v>
      </c>
    </row>
    <row r="489" spans="1:345">
      <c r="A489" s="3840">
        <v>1761</v>
      </c>
      <c r="B489" s="3867"/>
      <c r="C489" s="3868"/>
      <c r="D489" s="3868"/>
      <c r="E489" s="3868"/>
      <c r="F489" s="3869"/>
      <c r="G489" s="3868"/>
      <c r="H489" s="3870"/>
      <c r="I489" s="3868"/>
      <c r="J489" s="3868"/>
      <c r="K489" s="3868"/>
      <c r="L489" s="3868"/>
      <c r="M489" s="3868"/>
      <c r="N489" s="3868"/>
      <c r="O489" s="3868"/>
      <c r="P489" s="3868"/>
      <c r="Q489" s="3868"/>
      <c r="R489" s="3868"/>
      <c r="S489" s="3868"/>
      <c r="T489" s="3868"/>
      <c r="U489" s="3868"/>
      <c r="V489" s="3868"/>
      <c r="W489" s="3868"/>
      <c r="X489" s="3868"/>
      <c r="Y489" s="3868"/>
      <c r="Z489" s="3868"/>
      <c r="AA489" s="3870"/>
      <c r="AB489" s="3868"/>
      <c r="AC489" s="3868"/>
      <c r="AD489" s="3868"/>
      <c r="AE489" s="3868"/>
      <c r="AF489" s="3868"/>
      <c r="AG489" s="3868"/>
      <c r="AH489" s="3868"/>
      <c r="AI489" s="3868"/>
      <c r="AJ489" s="3868"/>
      <c r="AK489" s="3868"/>
      <c r="AL489" s="3868"/>
      <c r="AM489" s="3868"/>
      <c r="AN489" s="3868"/>
      <c r="AO489" s="3870"/>
      <c r="AP489" s="3868"/>
      <c r="AQ489" s="3868"/>
      <c r="AR489" s="3868"/>
      <c r="AS489" s="3868"/>
      <c r="AT489" s="3868"/>
      <c r="AU489" s="3868"/>
      <c r="AV489" s="3868"/>
      <c r="AW489" s="3868"/>
      <c r="AX489" s="3868"/>
      <c r="AY489" s="3868"/>
      <c r="AZ489" s="3868"/>
      <c r="BA489" s="3868">
        <v>1323</v>
      </c>
      <c r="BB489" s="3868"/>
      <c r="BC489" s="3868">
        <v>1986</v>
      </c>
      <c r="BD489" s="3868"/>
      <c r="BE489" s="3868"/>
      <c r="BF489" s="3868"/>
      <c r="BG489" s="3868"/>
      <c r="BH489" s="3868"/>
      <c r="BI489" s="3868"/>
      <c r="BJ489" s="3868"/>
      <c r="BK489" s="3868"/>
      <c r="BL489" s="3868"/>
      <c r="BM489" s="3868"/>
      <c r="BN489" s="3868"/>
      <c r="BO489" s="3868"/>
      <c r="BP489" s="3868"/>
      <c r="BQ489" s="3868"/>
      <c r="BR489" s="3868"/>
      <c r="BS489" s="3868"/>
      <c r="BT489" s="3868"/>
      <c r="BU489" s="3868"/>
      <c r="BV489" s="3868"/>
      <c r="BW489" s="3868"/>
      <c r="BX489" s="3868"/>
      <c r="BY489" s="3868"/>
      <c r="BZ489" s="3868"/>
      <c r="CA489" s="3868"/>
      <c r="CB489" s="3868"/>
      <c r="CC489" s="3868"/>
      <c r="CD489" s="3868"/>
      <c r="CE489" s="3868"/>
      <c r="CF489" s="3868"/>
      <c r="CG489" s="3868"/>
      <c r="CH489" s="3868"/>
      <c r="CI489" s="3868"/>
      <c r="CJ489" s="3868"/>
      <c r="CK489" s="3868"/>
      <c r="CL489" s="3868"/>
      <c r="CM489" s="3868"/>
      <c r="CN489" s="3868"/>
      <c r="CO489" s="3868"/>
      <c r="CP489" s="3868"/>
      <c r="CQ489" s="3868"/>
      <c r="CR489" s="3868"/>
      <c r="CS489" s="3868"/>
      <c r="CT489" s="3868"/>
      <c r="CU489" s="3868">
        <v>1121</v>
      </c>
      <c r="CV489" s="3868"/>
      <c r="CW489" s="3868"/>
      <c r="CX489" s="3868"/>
      <c r="CY489" s="3868"/>
      <c r="CZ489" s="3868"/>
      <c r="DA489" s="3868"/>
      <c r="DB489" s="3868"/>
      <c r="DC489" s="3868"/>
      <c r="DD489" s="3868"/>
      <c r="DE489" s="3868"/>
      <c r="DF489" s="3868"/>
      <c r="DG489" s="3868"/>
      <c r="DH489" s="3868"/>
      <c r="DI489" s="3868"/>
      <c r="DJ489" s="3868"/>
      <c r="DK489" s="3868"/>
      <c r="DL489" s="3868"/>
      <c r="DM489" s="3868"/>
      <c r="DN489" s="3868"/>
      <c r="DO489" s="3868"/>
      <c r="DP489" s="3868"/>
      <c r="DQ489" s="3868"/>
      <c r="DR489" s="3868"/>
      <c r="DS489" s="3868"/>
      <c r="DT489" s="3868">
        <v>813</v>
      </c>
      <c r="DU489" s="3868"/>
      <c r="DV489" s="3868"/>
      <c r="DW489" s="3868">
        <v>1495</v>
      </c>
      <c r="DX489" s="3868"/>
      <c r="DY489" s="3868"/>
      <c r="DZ489" s="3868"/>
      <c r="EA489" s="3868"/>
      <c r="EB489" s="3868"/>
      <c r="EC489" s="3868"/>
      <c r="ED489" s="3868"/>
      <c r="EE489" s="3868"/>
      <c r="EF489" s="3868"/>
      <c r="EG489" s="3868"/>
      <c r="EH489" s="3868"/>
      <c r="EI489" s="3868"/>
      <c r="EJ489" s="3868"/>
      <c r="EK489" s="3868"/>
      <c r="EL489" s="3868"/>
      <c r="EM489" s="3868"/>
      <c r="EN489" s="3868"/>
      <c r="EO489" s="3868">
        <v>1356</v>
      </c>
      <c r="EP489" s="3868"/>
      <c r="EQ489" s="3868"/>
      <c r="ER489" s="3868"/>
      <c r="ES489" s="3868"/>
      <c r="ET489" s="3868"/>
      <c r="EU489" s="3868"/>
      <c r="EV489" s="3868"/>
      <c r="EW489" s="3868"/>
      <c r="EX489" s="3868"/>
      <c r="EY489" s="3868"/>
      <c r="EZ489" s="3868"/>
      <c r="FA489" s="3868"/>
      <c r="FB489" s="3868"/>
      <c r="FC489" s="3868"/>
      <c r="FD489" s="3868"/>
      <c r="FE489" s="3868"/>
      <c r="FF489" s="3868"/>
      <c r="FG489" s="3868"/>
      <c r="FH489" s="3868"/>
      <c r="FI489" s="3868"/>
      <c r="FJ489" s="3868"/>
      <c r="FK489" s="3868"/>
      <c r="FL489" s="3868">
        <v>2705</v>
      </c>
      <c r="FM489" s="3868"/>
      <c r="FN489" s="3871"/>
      <c r="FS489" s="3881">
        <v>1761</v>
      </c>
      <c r="FT489" s="3889">
        <f t="shared" si="1358"/>
        <v>7</v>
      </c>
      <c r="FU489" s="3884" t="e">
        <f t="shared" si="1359"/>
        <v>#N/A</v>
      </c>
      <c r="FV489" s="3884" t="e">
        <f t="shared" si="1190"/>
        <v>#N/A</v>
      </c>
      <c r="FW489" s="3884" t="e">
        <f t="shared" si="1191"/>
        <v>#N/A</v>
      </c>
      <c r="FX489" s="3884" t="e">
        <f t="shared" si="1192"/>
        <v>#N/A</v>
      </c>
      <c r="FY489" s="3893" t="e">
        <f t="shared" si="1193"/>
        <v>#N/A</v>
      </c>
      <c r="FZ489" s="3884" t="e">
        <f t="shared" si="1194"/>
        <v>#N/A</v>
      </c>
      <c r="GA489" s="3895" t="e">
        <f t="shared" si="1195"/>
        <v>#N/A</v>
      </c>
      <c r="GB489" s="3884" t="e">
        <f t="shared" si="1196"/>
        <v>#N/A</v>
      </c>
      <c r="GC489" s="3884" t="e">
        <f t="shared" si="1197"/>
        <v>#N/A</v>
      </c>
      <c r="GD489" s="3884" t="e">
        <f t="shared" si="1198"/>
        <v>#N/A</v>
      </c>
      <c r="GE489" s="3884" t="e">
        <f t="shared" si="1199"/>
        <v>#N/A</v>
      </c>
      <c r="GF489" s="3884" t="e">
        <f t="shared" si="1200"/>
        <v>#N/A</v>
      </c>
      <c r="GG489" s="3884" t="e">
        <f t="shared" si="1201"/>
        <v>#N/A</v>
      </c>
      <c r="GH489" s="3884" t="e">
        <f t="shared" si="1202"/>
        <v>#N/A</v>
      </c>
      <c r="GI489" s="3884" t="e">
        <f t="shared" si="1203"/>
        <v>#N/A</v>
      </c>
      <c r="GJ489" s="3884" t="e">
        <f t="shared" si="1204"/>
        <v>#N/A</v>
      </c>
      <c r="GK489" s="3884" t="e">
        <f t="shared" si="1205"/>
        <v>#N/A</v>
      </c>
      <c r="GL489" s="3884" t="e">
        <f t="shared" si="1206"/>
        <v>#N/A</v>
      </c>
      <c r="GM489" s="3884" t="e">
        <f t="shared" si="1207"/>
        <v>#N/A</v>
      </c>
      <c r="GN489" s="3884" t="e">
        <f t="shared" si="1208"/>
        <v>#N/A</v>
      </c>
      <c r="GO489" s="3884" t="e">
        <f t="shared" si="1209"/>
        <v>#N/A</v>
      </c>
      <c r="GP489" s="3884" t="e">
        <f t="shared" si="1210"/>
        <v>#N/A</v>
      </c>
      <c r="GQ489" s="3884" t="e">
        <f t="shared" si="1211"/>
        <v>#N/A</v>
      </c>
      <c r="GR489" s="3884" t="e">
        <f t="shared" si="1212"/>
        <v>#N/A</v>
      </c>
      <c r="GS489" s="3884" t="e">
        <f t="shared" si="1213"/>
        <v>#N/A</v>
      </c>
      <c r="GT489" s="3884" t="e">
        <f t="shared" si="1214"/>
        <v>#N/A</v>
      </c>
      <c r="GU489" s="3884" t="e">
        <f t="shared" si="1215"/>
        <v>#N/A</v>
      </c>
      <c r="GV489" s="3884" t="e">
        <f t="shared" si="1216"/>
        <v>#N/A</v>
      </c>
      <c r="GW489" s="3884" t="e">
        <f t="shared" si="1217"/>
        <v>#N/A</v>
      </c>
      <c r="GX489" s="3884" t="e">
        <f t="shared" si="1218"/>
        <v>#N/A</v>
      </c>
      <c r="GY489" s="3884" t="e">
        <f t="shared" si="1219"/>
        <v>#N/A</v>
      </c>
      <c r="GZ489" s="3884" t="e">
        <f t="shared" si="1220"/>
        <v>#N/A</v>
      </c>
      <c r="HA489" s="3884" t="e">
        <f t="shared" si="1221"/>
        <v>#N/A</v>
      </c>
      <c r="HB489" s="3884" t="e">
        <f t="shared" si="1222"/>
        <v>#N/A</v>
      </c>
      <c r="HC489" s="3884" t="e">
        <f t="shared" si="1223"/>
        <v>#N/A</v>
      </c>
      <c r="HD489" s="3884" t="e">
        <f t="shared" si="1224"/>
        <v>#N/A</v>
      </c>
      <c r="HE489" s="3884" t="e">
        <f t="shared" si="1225"/>
        <v>#N/A</v>
      </c>
      <c r="HF489" s="3884" t="e">
        <f t="shared" si="1226"/>
        <v>#N/A</v>
      </c>
      <c r="HG489" s="3884" t="e">
        <f t="shared" si="1227"/>
        <v>#N/A</v>
      </c>
      <c r="HH489" s="3884" t="e">
        <f t="shared" si="1228"/>
        <v>#N/A</v>
      </c>
      <c r="HI489" s="3884" t="e">
        <f t="shared" si="1229"/>
        <v>#N/A</v>
      </c>
      <c r="HJ489" s="3884" t="e">
        <f t="shared" si="1230"/>
        <v>#N/A</v>
      </c>
      <c r="HK489" s="3884" t="e">
        <f t="shared" si="1231"/>
        <v>#N/A</v>
      </c>
      <c r="HL489" s="3884" t="e">
        <f t="shared" si="1232"/>
        <v>#N/A</v>
      </c>
      <c r="HM489" s="3884" t="e">
        <f t="shared" si="1233"/>
        <v>#N/A</v>
      </c>
      <c r="HN489" s="3884" t="e">
        <f t="shared" si="1234"/>
        <v>#N/A</v>
      </c>
      <c r="HO489" s="3884" t="e">
        <f t="shared" si="1235"/>
        <v>#N/A</v>
      </c>
      <c r="HP489" s="3884" t="e">
        <f t="shared" si="1236"/>
        <v>#N/A</v>
      </c>
      <c r="HQ489" s="3884" t="e">
        <f t="shared" si="1237"/>
        <v>#N/A</v>
      </c>
      <c r="HR489" s="3884" t="e">
        <f t="shared" si="1238"/>
        <v>#N/A</v>
      </c>
      <c r="HS489" s="3884" t="e">
        <f t="shared" si="1239"/>
        <v>#N/A</v>
      </c>
      <c r="HT489" s="3884">
        <f t="shared" si="1240"/>
        <v>0.33300000000000002</v>
      </c>
      <c r="HU489" s="3884" t="e">
        <f t="shared" si="1241"/>
        <v>#N/A</v>
      </c>
      <c r="HV489" s="3884">
        <f t="shared" si="1242"/>
        <v>0.83299999999999996</v>
      </c>
      <c r="HW489" s="3884" t="e">
        <f t="shared" si="1243"/>
        <v>#N/A</v>
      </c>
      <c r="HX489" s="3884" t="e">
        <f t="shared" si="1244"/>
        <v>#N/A</v>
      </c>
      <c r="HY489" s="3884" t="e">
        <f t="shared" si="1245"/>
        <v>#N/A</v>
      </c>
      <c r="HZ489" s="3884" t="e">
        <f t="shared" si="1246"/>
        <v>#N/A</v>
      </c>
      <c r="IA489" s="3884" t="e">
        <f t="shared" si="1247"/>
        <v>#N/A</v>
      </c>
      <c r="IB489" s="3884" t="e">
        <f t="shared" si="1248"/>
        <v>#N/A</v>
      </c>
      <c r="IC489" s="3884" t="e">
        <f t="shared" si="1249"/>
        <v>#N/A</v>
      </c>
      <c r="ID489" s="3884" t="e">
        <f t="shared" si="1250"/>
        <v>#N/A</v>
      </c>
      <c r="IE489" s="3884" t="e">
        <f t="shared" si="1251"/>
        <v>#N/A</v>
      </c>
      <c r="IF489" s="3884" t="e">
        <f t="shared" si="1252"/>
        <v>#N/A</v>
      </c>
      <c r="IG489" s="3884" t="e">
        <f t="shared" si="1253"/>
        <v>#N/A</v>
      </c>
      <c r="IH489" s="3884" t="e">
        <f t="shared" si="1254"/>
        <v>#N/A</v>
      </c>
      <c r="II489" s="3884" t="e">
        <f t="shared" si="1255"/>
        <v>#N/A</v>
      </c>
      <c r="IJ489" s="3884" t="e">
        <f t="shared" si="1256"/>
        <v>#N/A</v>
      </c>
      <c r="IK489" s="3884" t="e">
        <f t="shared" si="1257"/>
        <v>#N/A</v>
      </c>
      <c r="IL489" s="3884" t="e">
        <f t="shared" si="1258"/>
        <v>#N/A</v>
      </c>
      <c r="IM489" s="3884" t="e">
        <f t="shared" si="1259"/>
        <v>#N/A</v>
      </c>
      <c r="IN489" s="3884" t="e">
        <f t="shared" si="1260"/>
        <v>#N/A</v>
      </c>
      <c r="IO489" s="3884" t="e">
        <f t="shared" si="1261"/>
        <v>#N/A</v>
      </c>
      <c r="IP489" s="3884" t="e">
        <f t="shared" si="1262"/>
        <v>#N/A</v>
      </c>
      <c r="IQ489" s="3884" t="e">
        <f t="shared" si="1263"/>
        <v>#N/A</v>
      </c>
      <c r="IR489" s="3884" t="e">
        <f t="shared" si="1264"/>
        <v>#N/A</v>
      </c>
      <c r="IS489" s="3884" t="e">
        <f t="shared" si="1265"/>
        <v>#N/A</v>
      </c>
      <c r="IT489" s="3884" t="e">
        <f t="shared" si="1266"/>
        <v>#N/A</v>
      </c>
      <c r="IU489" s="3884" t="e">
        <f t="shared" si="1267"/>
        <v>#N/A</v>
      </c>
      <c r="IV489" s="3884" t="e">
        <f t="shared" si="1268"/>
        <v>#N/A</v>
      </c>
      <c r="IW489" s="3884" t="e">
        <f t="shared" si="1269"/>
        <v>#N/A</v>
      </c>
      <c r="IX489" s="3884" t="e">
        <f t="shared" si="1270"/>
        <v>#N/A</v>
      </c>
      <c r="IY489" s="3884" t="e">
        <f t="shared" si="1271"/>
        <v>#N/A</v>
      </c>
      <c r="IZ489" s="3884" t="e">
        <f t="shared" si="1272"/>
        <v>#N/A</v>
      </c>
      <c r="JA489" s="3884" t="e">
        <f t="shared" si="1273"/>
        <v>#N/A</v>
      </c>
      <c r="JB489" s="3884" t="e">
        <f t="shared" si="1274"/>
        <v>#N/A</v>
      </c>
      <c r="JC489" s="3884" t="e">
        <f t="shared" si="1275"/>
        <v>#N/A</v>
      </c>
      <c r="JD489" s="3884" t="e">
        <f t="shared" si="1276"/>
        <v>#N/A</v>
      </c>
      <c r="JE489" s="3884" t="e">
        <f t="shared" si="1277"/>
        <v>#N/A</v>
      </c>
      <c r="JF489" s="3884" t="e">
        <f t="shared" si="1278"/>
        <v>#N/A</v>
      </c>
      <c r="JG489" s="3884" t="e">
        <f t="shared" si="1279"/>
        <v>#N/A</v>
      </c>
      <c r="JH489" s="3884" t="e">
        <f t="shared" si="1280"/>
        <v>#N/A</v>
      </c>
      <c r="JI489" s="3884" t="e">
        <f t="shared" si="1281"/>
        <v>#N/A</v>
      </c>
      <c r="JJ489" s="3884" t="e">
        <f t="shared" si="1282"/>
        <v>#N/A</v>
      </c>
      <c r="JK489" s="3884" t="e">
        <f t="shared" si="1283"/>
        <v>#N/A</v>
      </c>
      <c r="JL489" s="3884" t="e">
        <f t="shared" si="1284"/>
        <v>#N/A</v>
      </c>
      <c r="JM489" s="3884" t="e">
        <f t="shared" si="1285"/>
        <v>#N/A</v>
      </c>
      <c r="JN489" s="3884">
        <f t="shared" si="1286"/>
        <v>0.16600000000000001</v>
      </c>
      <c r="JO489" s="3884" t="e">
        <f t="shared" si="1287"/>
        <v>#N/A</v>
      </c>
      <c r="JP489" s="3884" t="e">
        <f t="shared" si="1288"/>
        <v>#N/A</v>
      </c>
      <c r="JQ489" s="3884" t="e">
        <f t="shared" si="1289"/>
        <v>#N/A</v>
      </c>
      <c r="JR489" s="3884" t="e">
        <f t="shared" si="1290"/>
        <v>#N/A</v>
      </c>
      <c r="JS489" s="3884" t="e">
        <f t="shared" si="1291"/>
        <v>#N/A</v>
      </c>
      <c r="JT489" s="3884" t="e">
        <f t="shared" si="1292"/>
        <v>#N/A</v>
      </c>
      <c r="JU489" s="3884" t="e">
        <f t="shared" si="1293"/>
        <v>#N/A</v>
      </c>
      <c r="JV489" s="3884" t="e">
        <f t="shared" si="1294"/>
        <v>#N/A</v>
      </c>
      <c r="JW489" s="3884" t="e">
        <f t="shared" si="1295"/>
        <v>#N/A</v>
      </c>
      <c r="JX489" s="3884" t="e">
        <f t="shared" si="1296"/>
        <v>#N/A</v>
      </c>
      <c r="JY489" s="3884" t="e">
        <f t="shared" si="1297"/>
        <v>#N/A</v>
      </c>
      <c r="JZ489" s="3884" t="e">
        <f t="shared" si="1298"/>
        <v>#N/A</v>
      </c>
      <c r="KA489" s="3884" t="e">
        <f t="shared" si="1299"/>
        <v>#N/A</v>
      </c>
      <c r="KB489" s="3884" t="e">
        <f t="shared" si="1300"/>
        <v>#N/A</v>
      </c>
      <c r="KC489" s="3884" t="e">
        <f t="shared" si="1301"/>
        <v>#N/A</v>
      </c>
      <c r="KD489" s="3884" t="e">
        <f t="shared" si="1302"/>
        <v>#N/A</v>
      </c>
      <c r="KE489" s="3884" t="e">
        <f t="shared" si="1303"/>
        <v>#N/A</v>
      </c>
      <c r="KF489" s="3884" t="e">
        <f t="shared" si="1304"/>
        <v>#N/A</v>
      </c>
      <c r="KG489" s="3884" t="e">
        <f t="shared" si="1305"/>
        <v>#N/A</v>
      </c>
      <c r="KH489" s="3884" t="e">
        <f t="shared" si="1306"/>
        <v>#N/A</v>
      </c>
      <c r="KI489" s="3884" t="e">
        <f t="shared" si="1307"/>
        <v>#N/A</v>
      </c>
      <c r="KJ489" s="3884" t="e">
        <f t="shared" si="1308"/>
        <v>#N/A</v>
      </c>
      <c r="KK489" s="3884" t="e">
        <f t="shared" si="1309"/>
        <v>#N/A</v>
      </c>
      <c r="KL489" s="3884" t="e">
        <f t="shared" si="1310"/>
        <v>#N/A</v>
      </c>
      <c r="KM489" s="3884">
        <f t="shared" si="1311"/>
        <v>0</v>
      </c>
      <c r="KN489" s="3884" t="e">
        <f t="shared" si="1312"/>
        <v>#N/A</v>
      </c>
      <c r="KO489" s="3884" t="e">
        <f t="shared" si="1313"/>
        <v>#N/A</v>
      </c>
      <c r="KP489" s="3884">
        <f t="shared" si="1314"/>
        <v>0.66600000000000004</v>
      </c>
      <c r="KQ489" s="3884" t="e">
        <f t="shared" si="1315"/>
        <v>#N/A</v>
      </c>
      <c r="KR489" s="3884" t="e">
        <f t="shared" si="1316"/>
        <v>#N/A</v>
      </c>
      <c r="KS489" s="3884" t="e">
        <f t="shared" si="1317"/>
        <v>#N/A</v>
      </c>
      <c r="KT489" s="3884" t="e">
        <f t="shared" si="1318"/>
        <v>#N/A</v>
      </c>
      <c r="KU489" s="3884" t="e">
        <f t="shared" si="1319"/>
        <v>#N/A</v>
      </c>
      <c r="KV489" s="3884" t="e">
        <f t="shared" si="1320"/>
        <v>#N/A</v>
      </c>
      <c r="KW489" s="3884" t="e">
        <f t="shared" si="1321"/>
        <v>#N/A</v>
      </c>
      <c r="KX489" s="3884" t="e">
        <f t="shared" si="1322"/>
        <v>#N/A</v>
      </c>
      <c r="KY489" s="3884" t="e">
        <f t="shared" si="1323"/>
        <v>#N/A</v>
      </c>
      <c r="KZ489" s="3884" t="e">
        <f t="shared" si="1324"/>
        <v>#N/A</v>
      </c>
      <c r="LA489" s="3884" t="e">
        <f t="shared" si="1325"/>
        <v>#N/A</v>
      </c>
      <c r="LB489" s="3884" t="e">
        <f t="shared" si="1326"/>
        <v>#N/A</v>
      </c>
      <c r="LC489" s="3884" t="e">
        <f t="shared" si="1327"/>
        <v>#N/A</v>
      </c>
      <c r="LD489" s="3884" t="e">
        <f t="shared" si="1328"/>
        <v>#N/A</v>
      </c>
      <c r="LE489" s="3884" t="e">
        <f t="shared" si="1329"/>
        <v>#N/A</v>
      </c>
      <c r="LF489" s="3884" t="e">
        <f t="shared" si="1330"/>
        <v>#N/A</v>
      </c>
      <c r="LG489" s="3884" t="e">
        <f t="shared" si="1331"/>
        <v>#N/A</v>
      </c>
      <c r="LH489" s="3884">
        <f t="shared" si="1332"/>
        <v>0.5</v>
      </c>
      <c r="LI489" s="3884" t="e">
        <f t="shared" si="1333"/>
        <v>#N/A</v>
      </c>
      <c r="LJ489" s="3884" t="e">
        <f t="shared" si="1334"/>
        <v>#N/A</v>
      </c>
      <c r="LK489" s="3884" t="e">
        <f t="shared" si="1335"/>
        <v>#N/A</v>
      </c>
      <c r="LL489" s="3884" t="e">
        <f t="shared" si="1336"/>
        <v>#N/A</v>
      </c>
      <c r="LM489" s="3884" t="e">
        <f t="shared" si="1337"/>
        <v>#N/A</v>
      </c>
      <c r="LN489" s="3884" t="e">
        <f t="shared" si="1338"/>
        <v>#N/A</v>
      </c>
      <c r="LO489" s="3884" t="e">
        <f t="shared" si="1339"/>
        <v>#N/A</v>
      </c>
      <c r="LP489" s="3884" t="e">
        <f t="shared" si="1340"/>
        <v>#N/A</v>
      </c>
      <c r="LQ489" s="3884" t="e">
        <f t="shared" si="1341"/>
        <v>#N/A</v>
      </c>
      <c r="LR489" s="3884" t="e">
        <f t="shared" si="1342"/>
        <v>#N/A</v>
      </c>
      <c r="LS489" s="3884" t="e">
        <f t="shared" si="1343"/>
        <v>#N/A</v>
      </c>
      <c r="LT489" s="3884" t="e">
        <f t="shared" si="1344"/>
        <v>#N/A</v>
      </c>
      <c r="LU489" s="3884" t="e">
        <f t="shared" si="1345"/>
        <v>#N/A</v>
      </c>
      <c r="LV489" s="3884" t="e">
        <f t="shared" si="1346"/>
        <v>#N/A</v>
      </c>
      <c r="LW489" s="3884" t="e">
        <f t="shared" si="1347"/>
        <v>#N/A</v>
      </c>
      <c r="LX489" s="3884" t="e">
        <f t="shared" si="1348"/>
        <v>#N/A</v>
      </c>
      <c r="LY489" s="3884" t="e">
        <f t="shared" si="1349"/>
        <v>#N/A</v>
      </c>
      <c r="LZ489" s="3884" t="e">
        <f t="shared" si="1350"/>
        <v>#N/A</v>
      </c>
      <c r="MA489" s="3884" t="e">
        <f t="shared" si="1351"/>
        <v>#N/A</v>
      </c>
      <c r="MB489" s="3884" t="e">
        <f t="shared" si="1352"/>
        <v>#N/A</v>
      </c>
      <c r="MC489" s="3884" t="e">
        <f t="shared" si="1353"/>
        <v>#N/A</v>
      </c>
      <c r="MD489" s="3884" t="e">
        <f t="shared" si="1354"/>
        <v>#N/A</v>
      </c>
      <c r="ME489" s="3884">
        <f t="shared" si="1355"/>
        <v>1</v>
      </c>
      <c r="MF489" s="3884" t="e">
        <f t="shared" si="1356"/>
        <v>#N/A</v>
      </c>
      <c r="MG489" s="3885" t="e">
        <f t="shared" si="1357"/>
        <v>#N/A</v>
      </c>
    </row>
    <row r="490" spans="1:345">
      <c r="A490" s="3840">
        <v>1762</v>
      </c>
      <c r="B490" s="3867"/>
      <c r="C490" s="3868"/>
      <c r="D490" s="3868"/>
      <c r="E490" s="3868"/>
      <c r="F490" s="3869"/>
      <c r="G490" s="3868"/>
      <c r="H490" s="3870"/>
      <c r="I490" s="3868"/>
      <c r="J490" s="3868"/>
      <c r="K490" s="3868"/>
      <c r="L490" s="3868"/>
      <c r="M490" s="3868"/>
      <c r="N490" s="3868"/>
      <c r="O490" s="3868"/>
      <c r="P490" s="3868"/>
      <c r="Q490" s="3868"/>
      <c r="R490" s="3868"/>
      <c r="S490" s="3868"/>
      <c r="T490" s="3868"/>
      <c r="U490" s="3868"/>
      <c r="V490" s="3868"/>
      <c r="W490" s="3868"/>
      <c r="X490" s="3868"/>
      <c r="Y490" s="3868"/>
      <c r="Z490" s="3868"/>
      <c r="AA490" s="3870"/>
      <c r="AB490" s="3868"/>
      <c r="AC490" s="3868"/>
      <c r="AD490" s="3868"/>
      <c r="AE490" s="3868"/>
      <c r="AF490" s="3868"/>
      <c r="AG490" s="3868"/>
      <c r="AH490" s="3868"/>
      <c r="AI490" s="3868"/>
      <c r="AJ490" s="3868"/>
      <c r="AK490" s="3868"/>
      <c r="AL490" s="3868"/>
      <c r="AM490" s="3868"/>
      <c r="AN490" s="3868"/>
      <c r="AO490" s="3870"/>
      <c r="AP490" s="3868"/>
      <c r="AQ490" s="3868"/>
      <c r="AR490" s="3868"/>
      <c r="AS490" s="3868"/>
      <c r="AT490" s="3868"/>
      <c r="AU490" s="3868"/>
      <c r="AV490" s="3868"/>
      <c r="AW490" s="3868"/>
      <c r="AX490" s="3868"/>
      <c r="AY490" s="3868"/>
      <c r="AZ490" s="3868"/>
      <c r="BA490" s="3868">
        <v>1337</v>
      </c>
      <c r="BB490" s="3868"/>
      <c r="BC490" s="3868">
        <v>1924</v>
      </c>
      <c r="BD490" s="3868"/>
      <c r="BE490" s="3868"/>
      <c r="BF490" s="3868"/>
      <c r="BG490" s="3868"/>
      <c r="BH490" s="3868"/>
      <c r="BI490" s="3868"/>
      <c r="BJ490" s="3868"/>
      <c r="BK490" s="3868"/>
      <c r="BL490" s="3868"/>
      <c r="BM490" s="3868"/>
      <c r="BN490" s="3868"/>
      <c r="BO490" s="3868"/>
      <c r="BP490" s="3868"/>
      <c r="BQ490" s="3868"/>
      <c r="BR490" s="3868"/>
      <c r="BS490" s="3868"/>
      <c r="BT490" s="3868"/>
      <c r="BU490" s="3868"/>
      <c r="BV490" s="3868"/>
      <c r="BW490" s="3868"/>
      <c r="BX490" s="3868"/>
      <c r="BY490" s="3868"/>
      <c r="BZ490" s="3868"/>
      <c r="CA490" s="3868"/>
      <c r="CB490" s="3868"/>
      <c r="CC490" s="3868"/>
      <c r="CD490" s="3868"/>
      <c r="CE490" s="3868"/>
      <c r="CF490" s="3868"/>
      <c r="CG490" s="3868"/>
      <c r="CH490" s="3868"/>
      <c r="CI490" s="3868"/>
      <c r="CJ490" s="3868"/>
      <c r="CK490" s="3868"/>
      <c r="CL490" s="3868"/>
      <c r="CM490" s="3868"/>
      <c r="CN490" s="3868"/>
      <c r="CO490" s="3868"/>
      <c r="CP490" s="3868"/>
      <c r="CQ490" s="3868"/>
      <c r="CR490" s="3868"/>
      <c r="CS490" s="3868"/>
      <c r="CT490" s="3868"/>
      <c r="CU490" s="3868">
        <v>1122</v>
      </c>
      <c r="CV490" s="3868"/>
      <c r="CW490" s="3868"/>
      <c r="CX490" s="3868"/>
      <c r="CY490" s="3868"/>
      <c r="CZ490" s="3868"/>
      <c r="DA490" s="3868"/>
      <c r="DB490" s="3868"/>
      <c r="DC490" s="3868"/>
      <c r="DD490" s="3868"/>
      <c r="DE490" s="3868"/>
      <c r="DF490" s="3868"/>
      <c r="DG490" s="3868"/>
      <c r="DH490" s="3868"/>
      <c r="DI490" s="3868"/>
      <c r="DJ490" s="3868"/>
      <c r="DK490" s="3868"/>
      <c r="DL490" s="3868"/>
      <c r="DM490" s="3868"/>
      <c r="DN490" s="3868"/>
      <c r="DO490" s="3868"/>
      <c r="DP490" s="3868"/>
      <c r="DQ490" s="3868"/>
      <c r="DR490" s="3868"/>
      <c r="DS490" s="3868"/>
      <c r="DT490" s="3868">
        <v>809</v>
      </c>
      <c r="DU490" s="3868"/>
      <c r="DV490" s="3868"/>
      <c r="DW490" s="3868">
        <v>1475</v>
      </c>
      <c r="DX490" s="3868"/>
      <c r="DY490" s="3868"/>
      <c r="DZ490" s="3868"/>
      <c r="EA490" s="3868"/>
      <c r="EB490" s="3868"/>
      <c r="EC490" s="3868"/>
      <c r="ED490" s="3868"/>
      <c r="EE490" s="3868"/>
      <c r="EF490" s="3868"/>
      <c r="EG490" s="3868"/>
      <c r="EH490" s="3868"/>
      <c r="EI490" s="3868"/>
      <c r="EJ490" s="3868"/>
      <c r="EK490" s="3868"/>
      <c r="EL490" s="3868"/>
      <c r="EM490" s="3868"/>
      <c r="EN490" s="3868"/>
      <c r="EO490" s="3868">
        <v>1217</v>
      </c>
      <c r="EP490" s="3868"/>
      <c r="EQ490" s="3868"/>
      <c r="ER490" s="3868"/>
      <c r="ES490" s="3868"/>
      <c r="ET490" s="3868"/>
      <c r="EU490" s="3868"/>
      <c r="EV490" s="3868"/>
      <c r="EW490" s="3868"/>
      <c r="EX490" s="3868"/>
      <c r="EY490" s="3868"/>
      <c r="EZ490" s="3868"/>
      <c r="FA490" s="3868"/>
      <c r="FB490" s="3868"/>
      <c r="FC490" s="3868"/>
      <c r="FD490" s="3868"/>
      <c r="FE490" s="3868"/>
      <c r="FF490" s="3868"/>
      <c r="FG490" s="3868"/>
      <c r="FH490" s="3868"/>
      <c r="FI490" s="3868"/>
      <c r="FJ490" s="3868"/>
      <c r="FK490" s="3868"/>
      <c r="FL490" s="3868">
        <v>2419</v>
      </c>
      <c r="FM490" s="3868"/>
      <c r="FN490" s="3871"/>
      <c r="FS490" s="3881">
        <v>1762</v>
      </c>
      <c r="FT490" s="3889">
        <f t="shared" si="1358"/>
        <v>7</v>
      </c>
      <c r="FU490" s="3884" t="e">
        <f t="shared" si="1359"/>
        <v>#N/A</v>
      </c>
      <c r="FV490" s="3884" t="e">
        <f t="shared" si="1190"/>
        <v>#N/A</v>
      </c>
      <c r="FW490" s="3884" t="e">
        <f t="shared" si="1191"/>
        <v>#N/A</v>
      </c>
      <c r="FX490" s="3884" t="e">
        <f t="shared" si="1192"/>
        <v>#N/A</v>
      </c>
      <c r="FY490" s="3893" t="e">
        <f t="shared" si="1193"/>
        <v>#N/A</v>
      </c>
      <c r="FZ490" s="3884" t="e">
        <f t="shared" si="1194"/>
        <v>#N/A</v>
      </c>
      <c r="GA490" s="3895" t="e">
        <f t="shared" si="1195"/>
        <v>#N/A</v>
      </c>
      <c r="GB490" s="3884" t="e">
        <f t="shared" si="1196"/>
        <v>#N/A</v>
      </c>
      <c r="GC490" s="3884" t="e">
        <f t="shared" si="1197"/>
        <v>#N/A</v>
      </c>
      <c r="GD490" s="3884" t="e">
        <f t="shared" si="1198"/>
        <v>#N/A</v>
      </c>
      <c r="GE490" s="3884" t="e">
        <f t="shared" si="1199"/>
        <v>#N/A</v>
      </c>
      <c r="GF490" s="3884" t="e">
        <f t="shared" si="1200"/>
        <v>#N/A</v>
      </c>
      <c r="GG490" s="3884" t="e">
        <f t="shared" si="1201"/>
        <v>#N/A</v>
      </c>
      <c r="GH490" s="3884" t="e">
        <f t="shared" si="1202"/>
        <v>#N/A</v>
      </c>
      <c r="GI490" s="3884" t="e">
        <f t="shared" si="1203"/>
        <v>#N/A</v>
      </c>
      <c r="GJ490" s="3884" t="e">
        <f t="shared" si="1204"/>
        <v>#N/A</v>
      </c>
      <c r="GK490" s="3884" t="e">
        <f t="shared" si="1205"/>
        <v>#N/A</v>
      </c>
      <c r="GL490" s="3884" t="e">
        <f t="shared" si="1206"/>
        <v>#N/A</v>
      </c>
      <c r="GM490" s="3884" t="e">
        <f t="shared" si="1207"/>
        <v>#N/A</v>
      </c>
      <c r="GN490" s="3884" t="e">
        <f t="shared" si="1208"/>
        <v>#N/A</v>
      </c>
      <c r="GO490" s="3884" t="e">
        <f t="shared" si="1209"/>
        <v>#N/A</v>
      </c>
      <c r="GP490" s="3884" t="e">
        <f t="shared" si="1210"/>
        <v>#N/A</v>
      </c>
      <c r="GQ490" s="3884" t="e">
        <f t="shared" si="1211"/>
        <v>#N/A</v>
      </c>
      <c r="GR490" s="3884" t="e">
        <f t="shared" si="1212"/>
        <v>#N/A</v>
      </c>
      <c r="GS490" s="3884" t="e">
        <f t="shared" si="1213"/>
        <v>#N/A</v>
      </c>
      <c r="GT490" s="3884" t="e">
        <f t="shared" si="1214"/>
        <v>#N/A</v>
      </c>
      <c r="GU490" s="3884" t="e">
        <f t="shared" si="1215"/>
        <v>#N/A</v>
      </c>
      <c r="GV490" s="3884" t="e">
        <f t="shared" si="1216"/>
        <v>#N/A</v>
      </c>
      <c r="GW490" s="3884" t="e">
        <f t="shared" si="1217"/>
        <v>#N/A</v>
      </c>
      <c r="GX490" s="3884" t="e">
        <f t="shared" si="1218"/>
        <v>#N/A</v>
      </c>
      <c r="GY490" s="3884" t="e">
        <f t="shared" si="1219"/>
        <v>#N/A</v>
      </c>
      <c r="GZ490" s="3884" t="e">
        <f t="shared" si="1220"/>
        <v>#N/A</v>
      </c>
      <c r="HA490" s="3884" t="e">
        <f t="shared" si="1221"/>
        <v>#N/A</v>
      </c>
      <c r="HB490" s="3884" t="e">
        <f t="shared" si="1222"/>
        <v>#N/A</v>
      </c>
      <c r="HC490" s="3884" t="e">
        <f t="shared" si="1223"/>
        <v>#N/A</v>
      </c>
      <c r="HD490" s="3884" t="e">
        <f t="shared" si="1224"/>
        <v>#N/A</v>
      </c>
      <c r="HE490" s="3884" t="e">
        <f t="shared" si="1225"/>
        <v>#N/A</v>
      </c>
      <c r="HF490" s="3884" t="e">
        <f t="shared" si="1226"/>
        <v>#N/A</v>
      </c>
      <c r="HG490" s="3884" t="e">
        <f t="shared" si="1227"/>
        <v>#N/A</v>
      </c>
      <c r="HH490" s="3884" t="e">
        <f t="shared" si="1228"/>
        <v>#N/A</v>
      </c>
      <c r="HI490" s="3884" t="e">
        <f t="shared" si="1229"/>
        <v>#N/A</v>
      </c>
      <c r="HJ490" s="3884" t="e">
        <f t="shared" si="1230"/>
        <v>#N/A</v>
      </c>
      <c r="HK490" s="3884" t="e">
        <f t="shared" si="1231"/>
        <v>#N/A</v>
      </c>
      <c r="HL490" s="3884" t="e">
        <f t="shared" si="1232"/>
        <v>#N/A</v>
      </c>
      <c r="HM490" s="3884" t="e">
        <f t="shared" si="1233"/>
        <v>#N/A</v>
      </c>
      <c r="HN490" s="3884" t="e">
        <f t="shared" si="1234"/>
        <v>#N/A</v>
      </c>
      <c r="HO490" s="3884" t="e">
        <f t="shared" si="1235"/>
        <v>#N/A</v>
      </c>
      <c r="HP490" s="3884" t="e">
        <f t="shared" si="1236"/>
        <v>#N/A</v>
      </c>
      <c r="HQ490" s="3884" t="e">
        <f t="shared" si="1237"/>
        <v>#N/A</v>
      </c>
      <c r="HR490" s="3884" t="e">
        <f t="shared" si="1238"/>
        <v>#N/A</v>
      </c>
      <c r="HS490" s="3884" t="e">
        <f t="shared" si="1239"/>
        <v>#N/A</v>
      </c>
      <c r="HT490" s="3884">
        <f t="shared" si="1240"/>
        <v>0.5</v>
      </c>
      <c r="HU490" s="3884" t="e">
        <f t="shared" si="1241"/>
        <v>#N/A</v>
      </c>
      <c r="HV490" s="3884">
        <f t="shared" si="1242"/>
        <v>0.83299999999999996</v>
      </c>
      <c r="HW490" s="3884" t="e">
        <f t="shared" si="1243"/>
        <v>#N/A</v>
      </c>
      <c r="HX490" s="3884" t="e">
        <f t="shared" si="1244"/>
        <v>#N/A</v>
      </c>
      <c r="HY490" s="3884" t="e">
        <f t="shared" si="1245"/>
        <v>#N/A</v>
      </c>
      <c r="HZ490" s="3884" t="e">
        <f t="shared" si="1246"/>
        <v>#N/A</v>
      </c>
      <c r="IA490" s="3884" t="e">
        <f t="shared" si="1247"/>
        <v>#N/A</v>
      </c>
      <c r="IB490" s="3884" t="e">
        <f t="shared" si="1248"/>
        <v>#N/A</v>
      </c>
      <c r="IC490" s="3884" t="e">
        <f t="shared" si="1249"/>
        <v>#N/A</v>
      </c>
      <c r="ID490" s="3884" t="e">
        <f t="shared" si="1250"/>
        <v>#N/A</v>
      </c>
      <c r="IE490" s="3884" t="e">
        <f t="shared" si="1251"/>
        <v>#N/A</v>
      </c>
      <c r="IF490" s="3884" t="e">
        <f t="shared" si="1252"/>
        <v>#N/A</v>
      </c>
      <c r="IG490" s="3884" t="e">
        <f t="shared" si="1253"/>
        <v>#N/A</v>
      </c>
      <c r="IH490" s="3884" t="e">
        <f t="shared" si="1254"/>
        <v>#N/A</v>
      </c>
      <c r="II490" s="3884" t="e">
        <f t="shared" si="1255"/>
        <v>#N/A</v>
      </c>
      <c r="IJ490" s="3884" t="e">
        <f t="shared" si="1256"/>
        <v>#N/A</v>
      </c>
      <c r="IK490" s="3884" t="e">
        <f t="shared" si="1257"/>
        <v>#N/A</v>
      </c>
      <c r="IL490" s="3884" t="e">
        <f t="shared" si="1258"/>
        <v>#N/A</v>
      </c>
      <c r="IM490" s="3884" t="e">
        <f t="shared" si="1259"/>
        <v>#N/A</v>
      </c>
      <c r="IN490" s="3884" t="e">
        <f t="shared" si="1260"/>
        <v>#N/A</v>
      </c>
      <c r="IO490" s="3884" t="e">
        <f t="shared" si="1261"/>
        <v>#N/A</v>
      </c>
      <c r="IP490" s="3884" t="e">
        <f t="shared" si="1262"/>
        <v>#N/A</v>
      </c>
      <c r="IQ490" s="3884" t="e">
        <f t="shared" si="1263"/>
        <v>#N/A</v>
      </c>
      <c r="IR490" s="3884" t="e">
        <f t="shared" si="1264"/>
        <v>#N/A</v>
      </c>
      <c r="IS490" s="3884" t="e">
        <f t="shared" si="1265"/>
        <v>#N/A</v>
      </c>
      <c r="IT490" s="3884" t="e">
        <f t="shared" si="1266"/>
        <v>#N/A</v>
      </c>
      <c r="IU490" s="3884" t="e">
        <f t="shared" si="1267"/>
        <v>#N/A</v>
      </c>
      <c r="IV490" s="3884" t="e">
        <f t="shared" si="1268"/>
        <v>#N/A</v>
      </c>
      <c r="IW490" s="3884" t="e">
        <f t="shared" si="1269"/>
        <v>#N/A</v>
      </c>
      <c r="IX490" s="3884" t="e">
        <f t="shared" si="1270"/>
        <v>#N/A</v>
      </c>
      <c r="IY490" s="3884" t="e">
        <f t="shared" si="1271"/>
        <v>#N/A</v>
      </c>
      <c r="IZ490" s="3884" t="e">
        <f t="shared" si="1272"/>
        <v>#N/A</v>
      </c>
      <c r="JA490" s="3884" t="e">
        <f t="shared" si="1273"/>
        <v>#N/A</v>
      </c>
      <c r="JB490" s="3884" t="e">
        <f t="shared" si="1274"/>
        <v>#N/A</v>
      </c>
      <c r="JC490" s="3884" t="e">
        <f t="shared" si="1275"/>
        <v>#N/A</v>
      </c>
      <c r="JD490" s="3884" t="e">
        <f t="shared" si="1276"/>
        <v>#N/A</v>
      </c>
      <c r="JE490" s="3884" t="e">
        <f t="shared" si="1277"/>
        <v>#N/A</v>
      </c>
      <c r="JF490" s="3884" t="e">
        <f t="shared" si="1278"/>
        <v>#N/A</v>
      </c>
      <c r="JG490" s="3884" t="e">
        <f t="shared" si="1279"/>
        <v>#N/A</v>
      </c>
      <c r="JH490" s="3884" t="e">
        <f t="shared" si="1280"/>
        <v>#N/A</v>
      </c>
      <c r="JI490" s="3884" t="e">
        <f t="shared" si="1281"/>
        <v>#N/A</v>
      </c>
      <c r="JJ490" s="3884" t="e">
        <f t="shared" si="1282"/>
        <v>#N/A</v>
      </c>
      <c r="JK490" s="3884" t="e">
        <f t="shared" si="1283"/>
        <v>#N/A</v>
      </c>
      <c r="JL490" s="3884" t="e">
        <f t="shared" si="1284"/>
        <v>#N/A</v>
      </c>
      <c r="JM490" s="3884" t="e">
        <f t="shared" si="1285"/>
        <v>#N/A</v>
      </c>
      <c r="JN490" s="3884">
        <f t="shared" si="1286"/>
        <v>0.16600000000000001</v>
      </c>
      <c r="JO490" s="3884" t="e">
        <f t="shared" si="1287"/>
        <v>#N/A</v>
      </c>
      <c r="JP490" s="3884" t="e">
        <f t="shared" si="1288"/>
        <v>#N/A</v>
      </c>
      <c r="JQ490" s="3884" t="e">
        <f t="shared" si="1289"/>
        <v>#N/A</v>
      </c>
      <c r="JR490" s="3884" t="e">
        <f t="shared" si="1290"/>
        <v>#N/A</v>
      </c>
      <c r="JS490" s="3884" t="e">
        <f t="shared" si="1291"/>
        <v>#N/A</v>
      </c>
      <c r="JT490" s="3884" t="e">
        <f t="shared" si="1292"/>
        <v>#N/A</v>
      </c>
      <c r="JU490" s="3884" t="e">
        <f t="shared" si="1293"/>
        <v>#N/A</v>
      </c>
      <c r="JV490" s="3884" t="e">
        <f t="shared" si="1294"/>
        <v>#N/A</v>
      </c>
      <c r="JW490" s="3884" t="e">
        <f t="shared" si="1295"/>
        <v>#N/A</v>
      </c>
      <c r="JX490" s="3884" t="e">
        <f t="shared" si="1296"/>
        <v>#N/A</v>
      </c>
      <c r="JY490" s="3884" t="e">
        <f t="shared" si="1297"/>
        <v>#N/A</v>
      </c>
      <c r="JZ490" s="3884" t="e">
        <f t="shared" si="1298"/>
        <v>#N/A</v>
      </c>
      <c r="KA490" s="3884" t="e">
        <f t="shared" si="1299"/>
        <v>#N/A</v>
      </c>
      <c r="KB490" s="3884" t="e">
        <f t="shared" si="1300"/>
        <v>#N/A</v>
      </c>
      <c r="KC490" s="3884" t="e">
        <f t="shared" si="1301"/>
        <v>#N/A</v>
      </c>
      <c r="KD490" s="3884" t="e">
        <f t="shared" si="1302"/>
        <v>#N/A</v>
      </c>
      <c r="KE490" s="3884" t="e">
        <f t="shared" si="1303"/>
        <v>#N/A</v>
      </c>
      <c r="KF490" s="3884" t="e">
        <f t="shared" si="1304"/>
        <v>#N/A</v>
      </c>
      <c r="KG490" s="3884" t="e">
        <f t="shared" si="1305"/>
        <v>#N/A</v>
      </c>
      <c r="KH490" s="3884" t="e">
        <f t="shared" si="1306"/>
        <v>#N/A</v>
      </c>
      <c r="KI490" s="3884" t="e">
        <f t="shared" si="1307"/>
        <v>#N/A</v>
      </c>
      <c r="KJ490" s="3884" t="e">
        <f t="shared" si="1308"/>
        <v>#N/A</v>
      </c>
      <c r="KK490" s="3884" t="e">
        <f t="shared" si="1309"/>
        <v>#N/A</v>
      </c>
      <c r="KL490" s="3884" t="e">
        <f t="shared" si="1310"/>
        <v>#N/A</v>
      </c>
      <c r="KM490" s="3884">
        <f t="shared" si="1311"/>
        <v>0</v>
      </c>
      <c r="KN490" s="3884" t="e">
        <f t="shared" si="1312"/>
        <v>#N/A</v>
      </c>
      <c r="KO490" s="3884" t="e">
        <f t="shared" si="1313"/>
        <v>#N/A</v>
      </c>
      <c r="KP490" s="3884">
        <f t="shared" si="1314"/>
        <v>0.66600000000000004</v>
      </c>
      <c r="KQ490" s="3884" t="e">
        <f t="shared" si="1315"/>
        <v>#N/A</v>
      </c>
      <c r="KR490" s="3884" t="e">
        <f t="shared" si="1316"/>
        <v>#N/A</v>
      </c>
      <c r="KS490" s="3884" t="e">
        <f t="shared" si="1317"/>
        <v>#N/A</v>
      </c>
      <c r="KT490" s="3884" t="e">
        <f t="shared" si="1318"/>
        <v>#N/A</v>
      </c>
      <c r="KU490" s="3884" t="e">
        <f t="shared" si="1319"/>
        <v>#N/A</v>
      </c>
      <c r="KV490" s="3884" t="e">
        <f t="shared" si="1320"/>
        <v>#N/A</v>
      </c>
      <c r="KW490" s="3884" t="e">
        <f t="shared" si="1321"/>
        <v>#N/A</v>
      </c>
      <c r="KX490" s="3884" t="e">
        <f t="shared" si="1322"/>
        <v>#N/A</v>
      </c>
      <c r="KY490" s="3884" t="e">
        <f t="shared" si="1323"/>
        <v>#N/A</v>
      </c>
      <c r="KZ490" s="3884" t="e">
        <f t="shared" si="1324"/>
        <v>#N/A</v>
      </c>
      <c r="LA490" s="3884" t="e">
        <f t="shared" si="1325"/>
        <v>#N/A</v>
      </c>
      <c r="LB490" s="3884" t="e">
        <f t="shared" si="1326"/>
        <v>#N/A</v>
      </c>
      <c r="LC490" s="3884" t="e">
        <f t="shared" si="1327"/>
        <v>#N/A</v>
      </c>
      <c r="LD490" s="3884" t="e">
        <f t="shared" si="1328"/>
        <v>#N/A</v>
      </c>
      <c r="LE490" s="3884" t="e">
        <f t="shared" si="1329"/>
        <v>#N/A</v>
      </c>
      <c r="LF490" s="3884" t="e">
        <f t="shared" si="1330"/>
        <v>#N/A</v>
      </c>
      <c r="LG490" s="3884" t="e">
        <f t="shared" si="1331"/>
        <v>#N/A</v>
      </c>
      <c r="LH490" s="3884">
        <f t="shared" si="1332"/>
        <v>0.33300000000000002</v>
      </c>
      <c r="LI490" s="3884" t="e">
        <f t="shared" si="1333"/>
        <v>#N/A</v>
      </c>
      <c r="LJ490" s="3884" t="e">
        <f t="shared" si="1334"/>
        <v>#N/A</v>
      </c>
      <c r="LK490" s="3884" t="e">
        <f t="shared" si="1335"/>
        <v>#N/A</v>
      </c>
      <c r="LL490" s="3884" t="e">
        <f t="shared" si="1336"/>
        <v>#N/A</v>
      </c>
      <c r="LM490" s="3884" t="e">
        <f t="shared" si="1337"/>
        <v>#N/A</v>
      </c>
      <c r="LN490" s="3884" t="e">
        <f t="shared" si="1338"/>
        <v>#N/A</v>
      </c>
      <c r="LO490" s="3884" t="e">
        <f t="shared" si="1339"/>
        <v>#N/A</v>
      </c>
      <c r="LP490" s="3884" t="e">
        <f t="shared" si="1340"/>
        <v>#N/A</v>
      </c>
      <c r="LQ490" s="3884" t="e">
        <f t="shared" si="1341"/>
        <v>#N/A</v>
      </c>
      <c r="LR490" s="3884" t="e">
        <f t="shared" si="1342"/>
        <v>#N/A</v>
      </c>
      <c r="LS490" s="3884" t="e">
        <f t="shared" si="1343"/>
        <v>#N/A</v>
      </c>
      <c r="LT490" s="3884" t="e">
        <f t="shared" si="1344"/>
        <v>#N/A</v>
      </c>
      <c r="LU490" s="3884" t="e">
        <f t="shared" si="1345"/>
        <v>#N/A</v>
      </c>
      <c r="LV490" s="3884" t="e">
        <f t="shared" si="1346"/>
        <v>#N/A</v>
      </c>
      <c r="LW490" s="3884" t="e">
        <f t="shared" si="1347"/>
        <v>#N/A</v>
      </c>
      <c r="LX490" s="3884" t="e">
        <f t="shared" si="1348"/>
        <v>#N/A</v>
      </c>
      <c r="LY490" s="3884" t="e">
        <f t="shared" si="1349"/>
        <v>#N/A</v>
      </c>
      <c r="LZ490" s="3884" t="e">
        <f t="shared" si="1350"/>
        <v>#N/A</v>
      </c>
      <c r="MA490" s="3884" t="e">
        <f t="shared" si="1351"/>
        <v>#N/A</v>
      </c>
      <c r="MB490" s="3884" t="e">
        <f t="shared" si="1352"/>
        <v>#N/A</v>
      </c>
      <c r="MC490" s="3884" t="e">
        <f t="shared" si="1353"/>
        <v>#N/A</v>
      </c>
      <c r="MD490" s="3884" t="e">
        <f t="shared" si="1354"/>
        <v>#N/A</v>
      </c>
      <c r="ME490" s="3884">
        <f t="shared" si="1355"/>
        <v>1</v>
      </c>
      <c r="MF490" s="3884" t="e">
        <f t="shared" si="1356"/>
        <v>#N/A</v>
      </c>
      <c r="MG490" s="3885" t="e">
        <f t="shared" si="1357"/>
        <v>#N/A</v>
      </c>
    </row>
    <row r="491" spans="1:345">
      <c r="A491" s="3840">
        <v>1763</v>
      </c>
      <c r="B491" s="3867"/>
      <c r="C491" s="3868"/>
      <c r="D491" s="3868"/>
      <c r="E491" s="3868"/>
      <c r="F491" s="3869"/>
      <c r="G491" s="3868"/>
      <c r="H491" s="3870"/>
      <c r="I491" s="3868"/>
      <c r="J491" s="3868"/>
      <c r="K491" s="3868"/>
      <c r="L491" s="3868"/>
      <c r="M491" s="3868"/>
      <c r="N491" s="3868"/>
      <c r="O491" s="3868"/>
      <c r="P491" s="3868"/>
      <c r="Q491" s="3868"/>
      <c r="R491" s="3868"/>
      <c r="S491" s="3868"/>
      <c r="T491" s="3868"/>
      <c r="U491" s="3868"/>
      <c r="V491" s="3868"/>
      <c r="W491" s="3868"/>
      <c r="X491" s="3868"/>
      <c r="Y491" s="3868"/>
      <c r="Z491" s="3868"/>
      <c r="AA491" s="3870"/>
      <c r="AB491" s="3868"/>
      <c r="AC491" s="3868"/>
      <c r="AD491" s="3868"/>
      <c r="AE491" s="3868"/>
      <c r="AF491" s="3868"/>
      <c r="AG491" s="3868"/>
      <c r="AH491" s="3868"/>
      <c r="AI491" s="3868"/>
      <c r="AJ491" s="3868"/>
      <c r="AK491" s="3868"/>
      <c r="AL491" s="3868"/>
      <c r="AM491" s="3868"/>
      <c r="AN491" s="3868"/>
      <c r="AO491" s="3870"/>
      <c r="AP491" s="3868"/>
      <c r="AQ491" s="3868"/>
      <c r="AR491" s="3868"/>
      <c r="AS491" s="3868"/>
      <c r="AT491" s="3868"/>
      <c r="AU491" s="3868"/>
      <c r="AV491" s="3868"/>
      <c r="AW491" s="3868"/>
      <c r="AX491" s="3868"/>
      <c r="AY491" s="3868"/>
      <c r="AZ491" s="3868"/>
      <c r="BA491" s="3868">
        <v>1337</v>
      </c>
      <c r="BB491" s="3868"/>
      <c r="BC491" s="3868">
        <v>1922</v>
      </c>
      <c r="BD491" s="3868"/>
      <c r="BE491" s="3868"/>
      <c r="BF491" s="3868"/>
      <c r="BG491" s="3868"/>
      <c r="BH491" s="3868"/>
      <c r="BI491" s="3868"/>
      <c r="BJ491" s="3868"/>
      <c r="BK491" s="3868"/>
      <c r="BL491" s="3868"/>
      <c r="BM491" s="3868"/>
      <c r="BN491" s="3868"/>
      <c r="BO491" s="3868"/>
      <c r="BP491" s="3868"/>
      <c r="BQ491" s="3868"/>
      <c r="BR491" s="3868"/>
      <c r="BS491" s="3868"/>
      <c r="BT491" s="3868"/>
      <c r="BU491" s="3868"/>
      <c r="BV491" s="3868"/>
      <c r="BW491" s="3868"/>
      <c r="BX491" s="3868"/>
      <c r="BY491" s="3868"/>
      <c r="BZ491" s="3868"/>
      <c r="CA491" s="3868"/>
      <c r="CB491" s="3868"/>
      <c r="CC491" s="3868"/>
      <c r="CD491" s="3868"/>
      <c r="CE491" s="3868"/>
      <c r="CF491" s="3868"/>
      <c r="CG491" s="3868"/>
      <c r="CH491" s="3868"/>
      <c r="CI491" s="3868"/>
      <c r="CJ491" s="3868"/>
      <c r="CK491" s="3868"/>
      <c r="CL491" s="3868"/>
      <c r="CM491" s="3868"/>
      <c r="CN491" s="3868"/>
      <c r="CO491" s="3868"/>
      <c r="CP491" s="3868"/>
      <c r="CQ491" s="3868"/>
      <c r="CR491" s="3868"/>
      <c r="CS491" s="3868"/>
      <c r="CT491" s="3868"/>
      <c r="CU491" s="3868">
        <v>1070</v>
      </c>
      <c r="CV491" s="3868"/>
      <c r="CW491" s="3868"/>
      <c r="CX491" s="3868"/>
      <c r="CY491" s="3868"/>
      <c r="CZ491" s="3868"/>
      <c r="DA491" s="3868"/>
      <c r="DB491" s="3868"/>
      <c r="DC491" s="3868"/>
      <c r="DD491" s="3868"/>
      <c r="DE491" s="3868"/>
      <c r="DF491" s="3868"/>
      <c r="DG491" s="3868"/>
      <c r="DH491" s="3868"/>
      <c r="DI491" s="3868"/>
      <c r="DJ491" s="3868"/>
      <c r="DK491" s="3868"/>
      <c r="DL491" s="3868"/>
      <c r="DM491" s="3868"/>
      <c r="DN491" s="3868"/>
      <c r="DO491" s="3868"/>
      <c r="DP491" s="3868"/>
      <c r="DQ491" s="3868"/>
      <c r="DR491" s="3868"/>
      <c r="DS491" s="3868"/>
      <c r="DT491" s="3868">
        <v>799</v>
      </c>
      <c r="DU491" s="3868"/>
      <c r="DV491" s="3868"/>
      <c r="DW491" s="3868">
        <v>1512</v>
      </c>
      <c r="DX491" s="3868"/>
      <c r="DY491" s="3868"/>
      <c r="DZ491" s="3868"/>
      <c r="EA491" s="3868"/>
      <c r="EB491" s="3868"/>
      <c r="EC491" s="3868"/>
      <c r="ED491" s="3868"/>
      <c r="EE491" s="3868"/>
      <c r="EF491" s="3868"/>
      <c r="EG491" s="3868"/>
      <c r="EH491" s="3868"/>
      <c r="EI491" s="3868"/>
      <c r="EJ491" s="3868"/>
      <c r="EK491" s="3868"/>
      <c r="EL491" s="3868"/>
      <c r="EM491" s="3868"/>
      <c r="EN491" s="3868"/>
      <c r="EO491" s="3868">
        <v>1325</v>
      </c>
      <c r="EP491" s="3868"/>
      <c r="EQ491" s="3868"/>
      <c r="ER491" s="3868"/>
      <c r="ES491" s="3868"/>
      <c r="ET491" s="3868"/>
      <c r="EU491" s="3868"/>
      <c r="EV491" s="3868"/>
      <c r="EW491" s="3868"/>
      <c r="EX491" s="3868"/>
      <c r="EY491" s="3868"/>
      <c r="EZ491" s="3868"/>
      <c r="FA491" s="3868"/>
      <c r="FB491" s="3868"/>
      <c r="FC491" s="3868"/>
      <c r="FD491" s="3868"/>
      <c r="FE491" s="3868"/>
      <c r="FF491" s="3868"/>
      <c r="FG491" s="3868"/>
      <c r="FH491" s="3868"/>
      <c r="FI491" s="3868"/>
      <c r="FJ491" s="3868"/>
      <c r="FK491" s="3868"/>
      <c r="FL491" s="3868">
        <v>2822</v>
      </c>
      <c r="FM491" s="3868"/>
      <c r="FN491" s="3871"/>
      <c r="FS491" s="3881">
        <v>1763</v>
      </c>
      <c r="FT491" s="3889">
        <f t="shared" si="1358"/>
        <v>7</v>
      </c>
      <c r="FU491" s="3884" t="e">
        <f t="shared" si="1359"/>
        <v>#N/A</v>
      </c>
      <c r="FV491" s="3884" t="e">
        <f t="shared" si="1190"/>
        <v>#N/A</v>
      </c>
      <c r="FW491" s="3884" t="e">
        <f t="shared" si="1191"/>
        <v>#N/A</v>
      </c>
      <c r="FX491" s="3884" t="e">
        <f t="shared" si="1192"/>
        <v>#N/A</v>
      </c>
      <c r="FY491" s="3893" t="e">
        <f t="shared" si="1193"/>
        <v>#N/A</v>
      </c>
      <c r="FZ491" s="3884" t="e">
        <f t="shared" si="1194"/>
        <v>#N/A</v>
      </c>
      <c r="GA491" s="3895" t="e">
        <f t="shared" si="1195"/>
        <v>#N/A</v>
      </c>
      <c r="GB491" s="3884" t="e">
        <f t="shared" si="1196"/>
        <v>#N/A</v>
      </c>
      <c r="GC491" s="3884" t="e">
        <f t="shared" si="1197"/>
        <v>#N/A</v>
      </c>
      <c r="GD491" s="3884" t="e">
        <f t="shared" si="1198"/>
        <v>#N/A</v>
      </c>
      <c r="GE491" s="3884" t="e">
        <f t="shared" si="1199"/>
        <v>#N/A</v>
      </c>
      <c r="GF491" s="3884" t="e">
        <f t="shared" si="1200"/>
        <v>#N/A</v>
      </c>
      <c r="GG491" s="3884" t="e">
        <f t="shared" si="1201"/>
        <v>#N/A</v>
      </c>
      <c r="GH491" s="3884" t="e">
        <f t="shared" si="1202"/>
        <v>#N/A</v>
      </c>
      <c r="GI491" s="3884" t="e">
        <f t="shared" si="1203"/>
        <v>#N/A</v>
      </c>
      <c r="GJ491" s="3884" t="e">
        <f t="shared" si="1204"/>
        <v>#N/A</v>
      </c>
      <c r="GK491" s="3884" t="e">
        <f t="shared" si="1205"/>
        <v>#N/A</v>
      </c>
      <c r="GL491" s="3884" t="e">
        <f t="shared" si="1206"/>
        <v>#N/A</v>
      </c>
      <c r="GM491" s="3884" t="e">
        <f t="shared" si="1207"/>
        <v>#N/A</v>
      </c>
      <c r="GN491" s="3884" t="e">
        <f t="shared" si="1208"/>
        <v>#N/A</v>
      </c>
      <c r="GO491" s="3884" t="e">
        <f t="shared" si="1209"/>
        <v>#N/A</v>
      </c>
      <c r="GP491" s="3884" t="e">
        <f t="shared" si="1210"/>
        <v>#N/A</v>
      </c>
      <c r="GQ491" s="3884" t="e">
        <f t="shared" si="1211"/>
        <v>#N/A</v>
      </c>
      <c r="GR491" s="3884" t="e">
        <f t="shared" si="1212"/>
        <v>#N/A</v>
      </c>
      <c r="GS491" s="3884" t="e">
        <f t="shared" si="1213"/>
        <v>#N/A</v>
      </c>
      <c r="GT491" s="3884" t="e">
        <f t="shared" si="1214"/>
        <v>#N/A</v>
      </c>
      <c r="GU491" s="3884" t="e">
        <f t="shared" si="1215"/>
        <v>#N/A</v>
      </c>
      <c r="GV491" s="3884" t="e">
        <f t="shared" si="1216"/>
        <v>#N/A</v>
      </c>
      <c r="GW491" s="3884" t="e">
        <f t="shared" si="1217"/>
        <v>#N/A</v>
      </c>
      <c r="GX491" s="3884" t="e">
        <f t="shared" si="1218"/>
        <v>#N/A</v>
      </c>
      <c r="GY491" s="3884" t="e">
        <f t="shared" si="1219"/>
        <v>#N/A</v>
      </c>
      <c r="GZ491" s="3884" t="e">
        <f t="shared" si="1220"/>
        <v>#N/A</v>
      </c>
      <c r="HA491" s="3884" t="e">
        <f t="shared" si="1221"/>
        <v>#N/A</v>
      </c>
      <c r="HB491" s="3884" t="e">
        <f t="shared" si="1222"/>
        <v>#N/A</v>
      </c>
      <c r="HC491" s="3884" t="e">
        <f t="shared" si="1223"/>
        <v>#N/A</v>
      </c>
      <c r="HD491" s="3884" t="e">
        <f t="shared" si="1224"/>
        <v>#N/A</v>
      </c>
      <c r="HE491" s="3884" t="e">
        <f t="shared" si="1225"/>
        <v>#N/A</v>
      </c>
      <c r="HF491" s="3884" t="e">
        <f t="shared" si="1226"/>
        <v>#N/A</v>
      </c>
      <c r="HG491" s="3884" t="e">
        <f t="shared" si="1227"/>
        <v>#N/A</v>
      </c>
      <c r="HH491" s="3884" t="e">
        <f t="shared" si="1228"/>
        <v>#N/A</v>
      </c>
      <c r="HI491" s="3884" t="e">
        <f t="shared" si="1229"/>
        <v>#N/A</v>
      </c>
      <c r="HJ491" s="3884" t="e">
        <f t="shared" si="1230"/>
        <v>#N/A</v>
      </c>
      <c r="HK491" s="3884" t="e">
        <f t="shared" si="1231"/>
        <v>#N/A</v>
      </c>
      <c r="HL491" s="3884" t="e">
        <f t="shared" si="1232"/>
        <v>#N/A</v>
      </c>
      <c r="HM491" s="3884" t="e">
        <f t="shared" si="1233"/>
        <v>#N/A</v>
      </c>
      <c r="HN491" s="3884" t="e">
        <f t="shared" si="1234"/>
        <v>#N/A</v>
      </c>
      <c r="HO491" s="3884" t="e">
        <f t="shared" si="1235"/>
        <v>#N/A</v>
      </c>
      <c r="HP491" s="3884" t="e">
        <f t="shared" si="1236"/>
        <v>#N/A</v>
      </c>
      <c r="HQ491" s="3884" t="e">
        <f t="shared" si="1237"/>
        <v>#N/A</v>
      </c>
      <c r="HR491" s="3884" t="e">
        <f t="shared" si="1238"/>
        <v>#N/A</v>
      </c>
      <c r="HS491" s="3884" t="e">
        <f t="shared" si="1239"/>
        <v>#N/A</v>
      </c>
      <c r="HT491" s="3884">
        <f t="shared" si="1240"/>
        <v>0.5</v>
      </c>
      <c r="HU491" s="3884" t="e">
        <f t="shared" si="1241"/>
        <v>#N/A</v>
      </c>
      <c r="HV491" s="3884">
        <f t="shared" si="1242"/>
        <v>0.83299999999999996</v>
      </c>
      <c r="HW491" s="3884" t="e">
        <f t="shared" si="1243"/>
        <v>#N/A</v>
      </c>
      <c r="HX491" s="3884" t="e">
        <f t="shared" si="1244"/>
        <v>#N/A</v>
      </c>
      <c r="HY491" s="3884" t="e">
        <f t="shared" si="1245"/>
        <v>#N/A</v>
      </c>
      <c r="HZ491" s="3884" t="e">
        <f t="shared" si="1246"/>
        <v>#N/A</v>
      </c>
      <c r="IA491" s="3884" t="e">
        <f t="shared" si="1247"/>
        <v>#N/A</v>
      </c>
      <c r="IB491" s="3884" t="e">
        <f t="shared" si="1248"/>
        <v>#N/A</v>
      </c>
      <c r="IC491" s="3884" t="e">
        <f t="shared" si="1249"/>
        <v>#N/A</v>
      </c>
      <c r="ID491" s="3884" t="e">
        <f t="shared" si="1250"/>
        <v>#N/A</v>
      </c>
      <c r="IE491" s="3884" t="e">
        <f t="shared" si="1251"/>
        <v>#N/A</v>
      </c>
      <c r="IF491" s="3884" t="e">
        <f t="shared" si="1252"/>
        <v>#N/A</v>
      </c>
      <c r="IG491" s="3884" t="e">
        <f t="shared" si="1253"/>
        <v>#N/A</v>
      </c>
      <c r="IH491" s="3884" t="e">
        <f t="shared" si="1254"/>
        <v>#N/A</v>
      </c>
      <c r="II491" s="3884" t="e">
        <f t="shared" si="1255"/>
        <v>#N/A</v>
      </c>
      <c r="IJ491" s="3884" t="e">
        <f t="shared" si="1256"/>
        <v>#N/A</v>
      </c>
      <c r="IK491" s="3884" t="e">
        <f t="shared" si="1257"/>
        <v>#N/A</v>
      </c>
      <c r="IL491" s="3884" t="e">
        <f t="shared" si="1258"/>
        <v>#N/A</v>
      </c>
      <c r="IM491" s="3884" t="e">
        <f t="shared" si="1259"/>
        <v>#N/A</v>
      </c>
      <c r="IN491" s="3884" t="e">
        <f t="shared" si="1260"/>
        <v>#N/A</v>
      </c>
      <c r="IO491" s="3884" t="e">
        <f t="shared" si="1261"/>
        <v>#N/A</v>
      </c>
      <c r="IP491" s="3884" t="e">
        <f t="shared" si="1262"/>
        <v>#N/A</v>
      </c>
      <c r="IQ491" s="3884" t="e">
        <f t="shared" si="1263"/>
        <v>#N/A</v>
      </c>
      <c r="IR491" s="3884" t="e">
        <f t="shared" si="1264"/>
        <v>#N/A</v>
      </c>
      <c r="IS491" s="3884" t="e">
        <f t="shared" si="1265"/>
        <v>#N/A</v>
      </c>
      <c r="IT491" s="3884" t="e">
        <f t="shared" si="1266"/>
        <v>#N/A</v>
      </c>
      <c r="IU491" s="3884" t="e">
        <f t="shared" si="1267"/>
        <v>#N/A</v>
      </c>
      <c r="IV491" s="3884" t="e">
        <f t="shared" si="1268"/>
        <v>#N/A</v>
      </c>
      <c r="IW491" s="3884" t="e">
        <f t="shared" si="1269"/>
        <v>#N/A</v>
      </c>
      <c r="IX491" s="3884" t="e">
        <f t="shared" si="1270"/>
        <v>#N/A</v>
      </c>
      <c r="IY491" s="3884" t="e">
        <f t="shared" si="1271"/>
        <v>#N/A</v>
      </c>
      <c r="IZ491" s="3884" t="e">
        <f t="shared" si="1272"/>
        <v>#N/A</v>
      </c>
      <c r="JA491" s="3884" t="e">
        <f t="shared" si="1273"/>
        <v>#N/A</v>
      </c>
      <c r="JB491" s="3884" t="e">
        <f t="shared" si="1274"/>
        <v>#N/A</v>
      </c>
      <c r="JC491" s="3884" t="e">
        <f t="shared" si="1275"/>
        <v>#N/A</v>
      </c>
      <c r="JD491" s="3884" t="e">
        <f t="shared" si="1276"/>
        <v>#N/A</v>
      </c>
      <c r="JE491" s="3884" t="e">
        <f t="shared" si="1277"/>
        <v>#N/A</v>
      </c>
      <c r="JF491" s="3884" t="e">
        <f t="shared" si="1278"/>
        <v>#N/A</v>
      </c>
      <c r="JG491" s="3884" t="e">
        <f t="shared" si="1279"/>
        <v>#N/A</v>
      </c>
      <c r="JH491" s="3884" t="e">
        <f t="shared" si="1280"/>
        <v>#N/A</v>
      </c>
      <c r="JI491" s="3884" t="e">
        <f t="shared" si="1281"/>
        <v>#N/A</v>
      </c>
      <c r="JJ491" s="3884" t="e">
        <f t="shared" si="1282"/>
        <v>#N/A</v>
      </c>
      <c r="JK491" s="3884" t="e">
        <f t="shared" si="1283"/>
        <v>#N/A</v>
      </c>
      <c r="JL491" s="3884" t="e">
        <f t="shared" si="1284"/>
        <v>#N/A</v>
      </c>
      <c r="JM491" s="3884" t="e">
        <f t="shared" si="1285"/>
        <v>#N/A</v>
      </c>
      <c r="JN491" s="3884">
        <f t="shared" si="1286"/>
        <v>0.16600000000000001</v>
      </c>
      <c r="JO491" s="3884" t="e">
        <f t="shared" si="1287"/>
        <v>#N/A</v>
      </c>
      <c r="JP491" s="3884" t="e">
        <f t="shared" si="1288"/>
        <v>#N/A</v>
      </c>
      <c r="JQ491" s="3884" t="e">
        <f t="shared" si="1289"/>
        <v>#N/A</v>
      </c>
      <c r="JR491" s="3884" t="e">
        <f t="shared" si="1290"/>
        <v>#N/A</v>
      </c>
      <c r="JS491" s="3884" t="e">
        <f t="shared" si="1291"/>
        <v>#N/A</v>
      </c>
      <c r="JT491" s="3884" t="e">
        <f t="shared" si="1292"/>
        <v>#N/A</v>
      </c>
      <c r="JU491" s="3884" t="e">
        <f t="shared" si="1293"/>
        <v>#N/A</v>
      </c>
      <c r="JV491" s="3884" t="e">
        <f t="shared" si="1294"/>
        <v>#N/A</v>
      </c>
      <c r="JW491" s="3884" t="e">
        <f t="shared" si="1295"/>
        <v>#N/A</v>
      </c>
      <c r="JX491" s="3884" t="e">
        <f t="shared" si="1296"/>
        <v>#N/A</v>
      </c>
      <c r="JY491" s="3884" t="e">
        <f t="shared" si="1297"/>
        <v>#N/A</v>
      </c>
      <c r="JZ491" s="3884" t="e">
        <f t="shared" si="1298"/>
        <v>#N/A</v>
      </c>
      <c r="KA491" s="3884" t="e">
        <f t="shared" si="1299"/>
        <v>#N/A</v>
      </c>
      <c r="KB491" s="3884" t="e">
        <f t="shared" si="1300"/>
        <v>#N/A</v>
      </c>
      <c r="KC491" s="3884" t="e">
        <f t="shared" si="1301"/>
        <v>#N/A</v>
      </c>
      <c r="KD491" s="3884" t="e">
        <f t="shared" si="1302"/>
        <v>#N/A</v>
      </c>
      <c r="KE491" s="3884" t="e">
        <f t="shared" si="1303"/>
        <v>#N/A</v>
      </c>
      <c r="KF491" s="3884" t="e">
        <f t="shared" si="1304"/>
        <v>#N/A</v>
      </c>
      <c r="KG491" s="3884" t="e">
        <f t="shared" si="1305"/>
        <v>#N/A</v>
      </c>
      <c r="KH491" s="3884" t="e">
        <f t="shared" si="1306"/>
        <v>#N/A</v>
      </c>
      <c r="KI491" s="3884" t="e">
        <f t="shared" si="1307"/>
        <v>#N/A</v>
      </c>
      <c r="KJ491" s="3884" t="e">
        <f t="shared" si="1308"/>
        <v>#N/A</v>
      </c>
      <c r="KK491" s="3884" t="e">
        <f t="shared" si="1309"/>
        <v>#N/A</v>
      </c>
      <c r="KL491" s="3884" t="e">
        <f t="shared" si="1310"/>
        <v>#N/A</v>
      </c>
      <c r="KM491" s="3884">
        <f t="shared" si="1311"/>
        <v>0</v>
      </c>
      <c r="KN491" s="3884" t="e">
        <f t="shared" si="1312"/>
        <v>#N/A</v>
      </c>
      <c r="KO491" s="3884" t="e">
        <f t="shared" si="1313"/>
        <v>#N/A</v>
      </c>
      <c r="KP491" s="3884">
        <f t="shared" si="1314"/>
        <v>0.66600000000000004</v>
      </c>
      <c r="KQ491" s="3884" t="e">
        <f t="shared" si="1315"/>
        <v>#N/A</v>
      </c>
      <c r="KR491" s="3884" t="e">
        <f t="shared" si="1316"/>
        <v>#N/A</v>
      </c>
      <c r="KS491" s="3884" t="e">
        <f t="shared" si="1317"/>
        <v>#N/A</v>
      </c>
      <c r="KT491" s="3884" t="e">
        <f t="shared" si="1318"/>
        <v>#N/A</v>
      </c>
      <c r="KU491" s="3884" t="e">
        <f t="shared" si="1319"/>
        <v>#N/A</v>
      </c>
      <c r="KV491" s="3884" t="e">
        <f t="shared" si="1320"/>
        <v>#N/A</v>
      </c>
      <c r="KW491" s="3884" t="e">
        <f t="shared" si="1321"/>
        <v>#N/A</v>
      </c>
      <c r="KX491" s="3884" t="e">
        <f t="shared" si="1322"/>
        <v>#N/A</v>
      </c>
      <c r="KY491" s="3884" t="e">
        <f t="shared" si="1323"/>
        <v>#N/A</v>
      </c>
      <c r="KZ491" s="3884" t="e">
        <f t="shared" si="1324"/>
        <v>#N/A</v>
      </c>
      <c r="LA491" s="3884" t="e">
        <f t="shared" si="1325"/>
        <v>#N/A</v>
      </c>
      <c r="LB491" s="3884" t="e">
        <f t="shared" si="1326"/>
        <v>#N/A</v>
      </c>
      <c r="LC491" s="3884" t="e">
        <f t="shared" si="1327"/>
        <v>#N/A</v>
      </c>
      <c r="LD491" s="3884" t="e">
        <f t="shared" si="1328"/>
        <v>#N/A</v>
      </c>
      <c r="LE491" s="3884" t="e">
        <f t="shared" si="1329"/>
        <v>#N/A</v>
      </c>
      <c r="LF491" s="3884" t="e">
        <f t="shared" si="1330"/>
        <v>#N/A</v>
      </c>
      <c r="LG491" s="3884" t="e">
        <f t="shared" si="1331"/>
        <v>#N/A</v>
      </c>
      <c r="LH491" s="3884">
        <f t="shared" si="1332"/>
        <v>0.33300000000000002</v>
      </c>
      <c r="LI491" s="3884" t="e">
        <f t="shared" si="1333"/>
        <v>#N/A</v>
      </c>
      <c r="LJ491" s="3884" t="e">
        <f t="shared" si="1334"/>
        <v>#N/A</v>
      </c>
      <c r="LK491" s="3884" t="e">
        <f t="shared" si="1335"/>
        <v>#N/A</v>
      </c>
      <c r="LL491" s="3884" t="e">
        <f t="shared" si="1336"/>
        <v>#N/A</v>
      </c>
      <c r="LM491" s="3884" t="e">
        <f t="shared" si="1337"/>
        <v>#N/A</v>
      </c>
      <c r="LN491" s="3884" t="e">
        <f t="shared" si="1338"/>
        <v>#N/A</v>
      </c>
      <c r="LO491" s="3884" t="e">
        <f t="shared" si="1339"/>
        <v>#N/A</v>
      </c>
      <c r="LP491" s="3884" t="e">
        <f t="shared" si="1340"/>
        <v>#N/A</v>
      </c>
      <c r="LQ491" s="3884" t="e">
        <f t="shared" si="1341"/>
        <v>#N/A</v>
      </c>
      <c r="LR491" s="3884" t="e">
        <f t="shared" si="1342"/>
        <v>#N/A</v>
      </c>
      <c r="LS491" s="3884" t="e">
        <f t="shared" si="1343"/>
        <v>#N/A</v>
      </c>
      <c r="LT491" s="3884" t="e">
        <f t="shared" si="1344"/>
        <v>#N/A</v>
      </c>
      <c r="LU491" s="3884" t="e">
        <f t="shared" si="1345"/>
        <v>#N/A</v>
      </c>
      <c r="LV491" s="3884" t="e">
        <f t="shared" si="1346"/>
        <v>#N/A</v>
      </c>
      <c r="LW491" s="3884" t="e">
        <f t="shared" si="1347"/>
        <v>#N/A</v>
      </c>
      <c r="LX491" s="3884" t="e">
        <f t="shared" si="1348"/>
        <v>#N/A</v>
      </c>
      <c r="LY491" s="3884" t="e">
        <f t="shared" si="1349"/>
        <v>#N/A</v>
      </c>
      <c r="LZ491" s="3884" t="e">
        <f t="shared" si="1350"/>
        <v>#N/A</v>
      </c>
      <c r="MA491" s="3884" t="e">
        <f t="shared" si="1351"/>
        <v>#N/A</v>
      </c>
      <c r="MB491" s="3884" t="e">
        <f t="shared" si="1352"/>
        <v>#N/A</v>
      </c>
      <c r="MC491" s="3884" t="e">
        <f t="shared" si="1353"/>
        <v>#N/A</v>
      </c>
      <c r="MD491" s="3884" t="e">
        <f t="shared" si="1354"/>
        <v>#N/A</v>
      </c>
      <c r="ME491" s="3884">
        <f t="shared" si="1355"/>
        <v>1</v>
      </c>
      <c r="MF491" s="3884" t="e">
        <f t="shared" si="1356"/>
        <v>#N/A</v>
      </c>
      <c r="MG491" s="3885" t="e">
        <f t="shared" si="1357"/>
        <v>#N/A</v>
      </c>
    </row>
    <row r="492" spans="1:345">
      <c r="A492" s="3840">
        <v>1764</v>
      </c>
      <c r="B492" s="3867"/>
      <c r="C492" s="3868"/>
      <c r="D492" s="3868"/>
      <c r="E492" s="3868"/>
      <c r="F492" s="3869"/>
      <c r="G492" s="3868"/>
      <c r="H492" s="3870"/>
      <c r="I492" s="3868"/>
      <c r="J492" s="3868"/>
      <c r="K492" s="3868"/>
      <c r="L492" s="3868"/>
      <c r="M492" s="3868"/>
      <c r="N492" s="3868"/>
      <c r="O492" s="3868"/>
      <c r="P492" s="3868"/>
      <c r="Q492" s="3868"/>
      <c r="R492" s="3868"/>
      <c r="S492" s="3868"/>
      <c r="T492" s="3868"/>
      <c r="U492" s="3868"/>
      <c r="V492" s="3868"/>
      <c r="W492" s="3868"/>
      <c r="X492" s="3868"/>
      <c r="Y492" s="3868"/>
      <c r="Z492" s="3868"/>
      <c r="AA492" s="3870"/>
      <c r="AB492" s="3868"/>
      <c r="AC492" s="3868"/>
      <c r="AD492" s="3868"/>
      <c r="AE492" s="3868"/>
      <c r="AF492" s="3868"/>
      <c r="AG492" s="3868"/>
      <c r="AH492" s="3868"/>
      <c r="AI492" s="3868"/>
      <c r="AJ492" s="3868"/>
      <c r="AK492" s="3868"/>
      <c r="AL492" s="3868"/>
      <c r="AM492" s="3868"/>
      <c r="AN492" s="3868"/>
      <c r="AO492" s="3870"/>
      <c r="AP492" s="3868"/>
      <c r="AQ492" s="3868"/>
      <c r="AR492" s="3868"/>
      <c r="AS492" s="3868"/>
      <c r="AT492" s="3868"/>
      <c r="AU492" s="3868"/>
      <c r="AV492" s="3868"/>
      <c r="AW492" s="3868"/>
      <c r="AX492" s="3868"/>
      <c r="AY492" s="3868"/>
      <c r="AZ492" s="3868"/>
      <c r="BA492" s="3868">
        <v>1350</v>
      </c>
      <c r="BB492" s="3868"/>
      <c r="BC492" s="3868">
        <v>1912</v>
      </c>
      <c r="BD492" s="3868"/>
      <c r="BE492" s="3868"/>
      <c r="BF492" s="3868"/>
      <c r="BG492" s="3868"/>
      <c r="BH492" s="3868"/>
      <c r="BI492" s="3868"/>
      <c r="BJ492" s="3868"/>
      <c r="BK492" s="3868"/>
      <c r="BL492" s="3868"/>
      <c r="BM492" s="3868"/>
      <c r="BN492" s="3868"/>
      <c r="BO492" s="3868"/>
      <c r="BP492" s="3868"/>
      <c r="BQ492" s="3868"/>
      <c r="BR492" s="3868"/>
      <c r="BS492" s="3868"/>
      <c r="BT492" s="3868"/>
      <c r="BU492" s="3868"/>
      <c r="BV492" s="3868"/>
      <c r="BW492" s="3868"/>
      <c r="BX492" s="3868"/>
      <c r="BY492" s="3868"/>
      <c r="BZ492" s="3868"/>
      <c r="CA492" s="3868"/>
      <c r="CB492" s="3868"/>
      <c r="CC492" s="3868"/>
      <c r="CD492" s="3868"/>
      <c r="CE492" s="3868"/>
      <c r="CF492" s="3868"/>
      <c r="CG492" s="3868"/>
      <c r="CH492" s="3868"/>
      <c r="CI492" s="3868"/>
      <c r="CJ492" s="3868"/>
      <c r="CK492" s="3868"/>
      <c r="CL492" s="3868"/>
      <c r="CM492" s="3868"/>
      <c r="CN492" s="3868"/>
      <c r="CO492" s="3868"/>
      <c r="CP492" s="3868"/>
      <c r="CQ492" s="3868"/>
      <c r="CR492" s="3868"/>
      <c r="CS492" s="3868"/>
      <c r="CT492" s="3868"/>
      <c r="CU492" s="3868">
        <v>1050</v>
      </c>
      <c r="CV492" s="3868"/>
      <c r="CW492" s="3868"/>
      <c r="CX492" s="3868"/>
      <c r="CY492" s="3868"/>
      <c r="CZ492" s="3868"/>
      <c r="DA492" s="3868"/>
      <c r="DB492" s="3868"/>
      <c r="DC492" s="3868"/>
      <c r="DD492" s="3868"/>
      <c r="DE492" s="3868"/>
      <c r="DF492" s="3868"/>
      <c r="DG492" s="3868"/>
      <c r="DH492" s="3868"/>
      <c r="DI492" s="3868"/>
      <c r="DJ492" s="3868"/>
      <c r="DK492" s="3868"/>
      <c r="DL492" s="3868"/>
      <c r="DM492" s="3868"/>
      <c r="DN492" s="3868"/>
      <c r="DO492" s="3868"/>
      <c r="DP492" s="3868"/>
      <c r="DQ492" s="3868"/>
      <c r="DR492" s="3868"/>
      <c r="DS492" s="3868"/>
      <c r="DT492" s="3868">
        <v>793</v>
      </c>
      <c r="DU492" s="3868"/>
      <c r="DV492" s="3868"/>
      <c r="DW492" s="3868">
        <v>1468</v>
      </c>
      <c r="DX492" s="3868"/>
      <c r="DY492" s="3868"/>
      <c r="DZ492" s="3868"/>
      <c r="EA492" s="3868"/>
      <c r="EB492" s="3868"/>
      <c r="EC492" s="3868"/>
      <c r="ED492" s="3868"/>
      <c r="EE492" s="3868"/>
      <c r="EF492" s="3868"/>
      <c r="EG492" s="3868"/>
      <c r="EH492" s="3868"/>
      <c r="EI492" s="3868"/>
      <c r="EJ492" s="3868"/>
      <c r="EK492" s="3868"/>
      <c r="EL492" s="3868"/>
      <c r="EM492" s="3868"/>
      <c r="EN492" s="3868"/>
      <c r="EO492" s="3868">
        <v>1199</v>
      </c>
      <c r="EP492" s="3868"/>
      <c r="EQ492" s="3868"/>
      <c r="ER492" s="3868"/>
      <c r="ES492" s="3868"/>
      <c r="ET492" s="3868"/>
      <c r="EU492" s="3868"/>
      <c r="EV492" s="3868"/>
      <c r="EW492" s="3868"/>
      <c r="EX492" s="3868"/>
      <c r="EY492" s="3868"/>
      <c r="EZ492" s="3868"/>
      <c r="FA492" s="3868"/>
      <c r="FB492" s="3868"/>
      <c r="FC492" s="3868"/>
      <c r="FD492" s="3868"/>
      <c r="FE492" s="3868"/>
      <c r="FF492" s="3868"/>
      <c r="FG492" s="3868"/>
      <c r="FH492" s="3868"/>
      <c r="FI492" s="3868"/>
      <c r="FJ492" s="3868"/>
      <c r="FK492" s="3868"/>
      <c r="FL492" s="3868">
        <v>2854</v>
      </c>
      <c r="FM492" s="3868"/>
      <c r="FN492" s="3871"/>
      <c r="FS492" s="3881">
        <v>1764</v>
      </c>
      <c r="FT492" s="3889">
        <f t="shared" si="1358"/>
        <v>7</v>
      </c>
      <c r="FU492" s="3884" t="e">
        <f t="shared" si="1359"/>
        <v>#N/A</v>
      </c>
      <c r="FV492" s="3884" t="e">
        <f t="shared" si="1190"/>
        <v>#N/A</v>
      </c>
      <c r="FW492" s="3884" t="e">
        <f t="shared" si="1191"/>
        <v>#N/A</v>
      </c>
      <c r="FX492" s="3884" t="e">
        <f t="shared" si="1192"/>
        <v>#N/A</v>
      </c>
      <c r="FY492" s="3893" t="e">
        <f t="shared" si="1193"/>
        <v>#N/A</v>
      </c>
      <c r="FZ492" s="3884" t="e">
        <f t="shared" si="1194"/>
        <v>#N/A</v>
      </c>
      <c r="GA492" s="3895" t="e">
        <f t="shared" si="1195"/>
        <v>#N/A</v>
      </c>
      <c r="GB492" s="3884" t="e">
        <f t="shared" si="1196"/>
        <v>#N/A</v>
      </c>
      <c r="GC492" s="3884" t="e">
        <f t="shared" si="1197"/>
        <v>#N/A</v>
      </c>
      <c r="GD492" s="3884" t="e">
        <f t="shared" si="1198"/>
        <v>#N/A</v>
      </c>
      <c r="GE492" s="3884" t="e">
        <f t="shared" si="1199"/>
        <v>#N/A</v>
      </c>
      <c r="GF492" s="3884" t="e">
        <f t="shared" si="1200"/>
        <v>#N/A</v>
      </c>
      <c r="GG492" s="3884" t="e">
        <f t="shared" si="1201"/>
        <v>#N/A</v>
      </c>
      <c r="GH492" s="3884" t="e">
        <f t="shared" si="1202"/>
        <v>#N/A</v>
      </c>
      <c r="GI492" s="3884" t="e">
        <f t="shared" si="1203"/>
        <v>#N/A</v>
      </c>
      <c r="GJ492" s="3884" t="e">
        <f t="shared" si="1204"/>
        <v>#N/A</v>
      </c>
      <c r="GK492" s="3884" t="e">
        <f t="shared" si="1205"/>
        <v>#N/A</v>
      </c>
      <c r="GL492" s="3884" t="e">
        <f t="shared" si="1206"/>
        <v>#N/A</v>
      </c>
      <c r="GM492" s="3884" t="e">
        <f t="shared" si="1207"/>
        <v>#N/A</v>
      </c>
      <c r="GN492" s="3884" t="e">
        <f t="shared" si="1208"/>
        <v>#N/A</v>
      </c>
      <c r="GO492" s="3884" t="e">
        <f t="shared" si="1209"/>
        <v>#N/A</v>
      </c>
      <c r="GP492" s="3884" t="e">
        <f t="shared" si="1210"/>
        <v>#N/A</v>
      </c>
      <c r="GQ492" s="3884" t="e">
        <f t="shared" si="1211"/>
        <v>#N/A</v>
      </c>
      <c r="GR492" s="3884" t="e">
        <f t="shared" si="1212"/>
        <v>#N/A</v>
      </c>
      <c r="GS492" s="3884" t="e">
        <f t="shared" si="1213"/>
        <v>#N/A</v>
      </c>
      <c r="GT492" s="3884" t="e">
        <f t="shared" si="1214"/>
        <v>#N/A</v>
      </c>
      <c r="GU492" s="3884" t="e">
        <f t="shared" si="1215"/>
        <v>#N/A</v>
      </c>
      <c r="GV492" s="3884" t="e">
        <f t="shared" si="1216"/>
        <v>#N/A</v>
      </c>
      <c r="GW492" s="3884" t="e">
        <f t="shared" si="1217"/>
        <v>#N/A</v>
      </c>
      <c r="GX492" s="3884" t="e">
        <f t="shared" si="1218"/>
        <v>#N/A</v>
      </c>
      <c r="GY492" s="3884" t="e">
        <f t="shared" si="1219"/>
        <v>#N/A</v>
      </c>
      <c r="GZ492" s="3884" t="e">
        <f t="shared" si="1220"/>
        <v>#N/A</v>
      </c>
      <c r="HA492" s="3884" t="e">
        <f t="shared" si="1221"/>
        <v>#N/A</v>
      </c>
      <c r="HB492" s="3884" t="e">
        <f t="shared" si="1222"/>
        <v>#N/A</v>
      </c>
      <c r="HC492" s="3884" t="e">
        <f t="shared" si="1223"/>
        <v>#N/A</v>
      </c>
      <c r="HD492" s="3884" t="e">
        <f t="shared" si="1224"/>
        <v>#N/A</v>
      </c>
      <c r="HE492" s="3884" t="e">
        <f t="shared" si="1225"/>
        <v>#N/A</v>
      </c>
      <c r="HF492" s="3884" t="e">
        <f t="shared" si="1226"/>
        <v>#N/A</v>
      </c>
      <c r="HG492" s="3884" t="e">
        <f t="shared" si="1227"/>
        <v>#N/A</v>
      </c>
      <c r="HH492" s="3884" t="e">
        <f t="shared" si="1228"/>
        <v>#N/A</v>
      </c>
      <c r="HI492" s="3884" t="e">
        <f t="shared" si="1229"/>
        <v>#N/A</v>
      </c>
      <c r="HJ492" s="3884" t="e">
        <f t="shared" si="1230"/>
        <v>#N/A</v>
      </c>
      <c r="HK492" s="3884" t="e">
        <f t="shared" si="1231"/>
        <v>#N/A</v>
      </c>
      <c r="HL492" s="3884" t="e">
        <f t="shared" si="1232"/>
        <v>#N/A</v>
      </c>
      <c r="HM492" s="3884" t="e">
        <f t="shared" si="1233"/>
        <v>#N/A</v>
      </c>
      <c r="HN492" s="3884" t="e">
        <f t="shared" si="1234"/>
        <v>#N/A</v>
      </c>
      <c r="HO492" s="3884" t="e">
        <f t="shared" si="1235"/>
        <v>#N/A</v>
      </c>
      <c r="HP492" s="3884" t="e">
        <f t="shared" si="1236"/>
        <v>#N/A</v>
      </c>
      <c r="HQ492" s="3884" t="e">
        <f t="shared" si="1237"/>
        <v>#N/A</v>
      </c>
      <c r="HR492" s="3884" t="e">
        <f t="shared" si="1238"/>
        <v>#N/A</v>
      </c>
      <c r="HS492" s="3884" t="e">
        <f t="shared" si="1239"/>
        <v>#N/A</v>
      </c>
      <c r="HT492" s="3884">
        <f t="shared" si="1240"/>
        <v>0.5</v>
      </c>
      <c r="HU492" s="3884" t="e">
        <f t="shared" si="1241"/>
        <v>#N/A</v>
      </c>
      <c r="HV492" s="3884">
        <f t="shared" si="1242"/>
        <v>0.83299999999999996</v>
      </c>
      <c r="HW492" s="3884" t="e">
        <f t="shared" si="1243"/>
        <v>#N/A</v>
      </c>
      <c r="HX492" s="3884" t="e">
        <f t="shared" si="1244"/>
        <v>#N/A</v>
      </c>
      <c r="HY492" s="3884" t="e">
        <f t="shared" si="1245"/>
        <v>#N/A</v>
      </c>
      <c r="HZ492" s="3884" t="e">
        <f t="shared" si="1246"/>
        <v>#N/A</v>
      </c>
      <c r="IA492" s="3884" t="e">
        <f t="shared" si="1247"/>
        <v>#N/A</v>
      </c>
      <c r="IB492" s="3884" t="e">
        <f t="shared" si="1248"/>
        <v>#N/A</v>
      </c>
      <c r="IC492" s="3884" t="e">
        <f t="shared" si="1249"/>
        <v>#N/A</v>
      </c>
      <c r="ID492" s="3884" t="e">
        <f t="shared" si="1250"/>
        <v>#N/A</v>
      </c>
      <c r="IE492" s="3884" t="e">
        <f t="shared" si="1251"/>
        <v>#N/A</v>
      </c>
      <c r="IF492" s="3884" t="e">
        <f t="shared" si="1252"/>
        <v>#N/A</v>
      </c>
      <c r="IG492" s="3884" t="e">
        <f t="shared" si="1253"/>
        <v>#N/A</v>
      </c>
      <c r="IH492" s="3884" t="e">
        <f t="shared" si="1254"/>
        <v>#N/A</v>
      </c>
      <c r="II492" s="3884" t="e">
        <f t="shared" si="1255"/>
        <v>#N/A</v>
      </c>
      <c r="IJ492" s="3884" t="e">
        <f t="shared" si="1256"/>
        <v>#N/A</v>
      </c>
      <c r="IK492" s="3884" t="e">
        <f t="shared" si="1257"/>
        <v>#N/A</v>
      </c>
      <c r="IL492" s="3884" t="e">
        <f t="shared" si="1258"/>
        <v>#N/A</v>
      </c>
      <c r="IM492" s="3884" t="e">
        <f t="shared" si="1259"/>
        <v>#N/A</v>
      </c>
      <c r="IN492" s="3884" t="e">
        <f t="shared" si="1260"/>
        <v>#N/A</v>
      </c>
      <c r="IO492" s="3884" t="e">
        <f t="shared" si="1261"/>
        <v>#N/A</v>
      </c>
      <c r="IP492" s="3884" t="e">
        <f t="shared" si="1262"/>
        <v>#N/A</v>
      </c>
      <c r="IQ492" s="3884" t="e">
        <f t="shared" si="1263"/>
        <v>#N/A</v>
      </c>
      <c r="IR492" s="3884" t="e">
        <f t="shared" si="1264"/>
        <v>#N/A</v>
      </c>
      <c r="IS492" s="3884" t="e">
        <f t="shared" si="1265"/>
        <v>#N/A</v>
      </c>
      <c r="IT492" s="3884" t="e">
        <f t="shared" si="1266"/>
        <v>#N/A</v>
      </c>
      <c r="IU492" s="3884" t="e">
        <f t="shared" si="1267"/>
        <v>#N/A</v>
      </c>
      <c r="IV492" s="3884" t="e">
        <f t="shared" si="1268"/>
        <v>#N/A</v>
      </c>
      <c r="IW492" s="3884" t="e">
        <f t="shared" si="1269"/>
        <v>#N/A</v>
      </c>
      <c r="IX492" s="3884" t="e">
        <f t="shared" si="1270"/>
        <v>#N/A</v>
      </c>
      <c r="IY492" s="3884" t="e">
        <f t="shared" si="1271"/>
        <v>#N/A</v>
      </c>
      <c r="IZ492" s="3884" t="e">
        <f t="shared" si="1272"/>
        <v>#N/A</v>
      </c>
      <c r="JA492" s="3884" t="e">
        <f t="shared" si="1273"/>
        <v>#N/A</v>
      </c>
      <c r="JB492" s="3884" t="e">
        <f t="shared" si="1274"/>
        <v>#N/A</v>
      </c>
      <c r="JC492" s="3884" t="e">
        <f t="shared" si="1275"/>
        <v>#N/A</v>
      </c>
      <c r="JD492" s="3884" t="e">
        <f t="shared" si="1276"/>
        <v>#N/A</v>
      </c>
      <c r="JE492" s="3884" t="e">
        <f t="shared" si="1277"/>
        <v>#N/A</v>
      </c>
      <c r="JF492" s="3884" t="e">
        <f t="shared" si="1278"/>
        <v>#N/A</v>
      </c>
      <c r="JG492" s="3884" t="e">
        <f t="shared" si="1279"/>
        <v>#N/A</v>
      </c>
      <c r="JH492" s="3884" t="e">
        <f t="shared" si="1280"/>
        <v>#N/A</v>
      </c>
      <c r="JI492" s="3884" t="e">
        <f t="shared" si="1281"/>
        <v>#N/A</v>
      </c>
      <c r="JJ492" s="3884" t="e">
        <f t="shared" si="1282"/>
        <v>#N/A</v>
      </c>
      <c r="JK492" s="3884" t="e">
        <f t="shared" si="1283"/>
        <v>#N/A</v>
      </c>
      <c r="JL492" s="3884" t="e">
        <f t="shared" si="1284"/>
        <v>#N/A</v>
      </c>
      <c r="JM492" s="3884" t="e">
        <f t="shared" si="1285"/>
        <v>#N/A</v>
      </c>
      <c r="JN492" s="3884">
        <f t="shared" si="1286"/>
        <v>0.16600000000000001</v>
      </c>
      <c r="JO492" s="3884" t="e">
        <f t="shared" si="1287"/>
        <v>#N/A</v>
      </c>
      <c r="JP492" s="3884" t="e">
        <f t="shared" si="1288"/>
        <v>#N/A</v>
      </c>
      <c r="JQ492" s="3884" t="e">
        <f t="shared" si="1289"/>
        <v>#N/A</v>
      </c>
      <c r="JR492" s="3884" t="e">
        <f t="shared" si="1290"/>
        <v>#N/A</v>
      </c>
      <c r="JS492" s="3884" t="e">
        <f t="shared" si="1291"/>
        <v>#N/A</v>
      </c>
      <c r="JT492" s="3884" t="e">
        <f t="shared" si="1292"/>
        <v>#N/A</v>
      </c>
      <c r="JU492" s="3884" t="e">
        <f t="shared" si="1293"/>
        <v>#N/A</v>
      </c>
      <c r="JV492" s="3884" t="e">
        <f t="shared" si="1294"/>
        <v>#N/A</v>
      </c>
      <c r="JW492" s="3884" t="e">
        <f t="shared" si="1295"/>
        <v>#N/A</v>
      </c>
      <c r="JX492" s="3884" t="e">
        <f t="shared" si="1296"/>
        <v>#N/A</v>
      </c>
      <c r="JY492" s="3884" t="e">
        <f t="shared" si="1297"/>
        <v>#N/A</v>
      </c>
      <c r="JZ492" s="3884" t="e">
        <f t="shared" si="1298"/>
        <v>#N/A</v>
      </c>
      <c r="KA492" s="3884" t="e">
        <f t="shared" si="1299"/>
        <v>#N/A</v>
      </c>
      <c r="KB492" s="3884" t="e">
        <f t="shared" si="1300"/>
        <v>#N/A</v>
      </c>
      <c r="KC492" s="3884" t="e">
        <f t="shared" si="1301"/>
        <v>#N/A</v>
      </c>
      <c r="KD492" s="3884" t="e">
        <f t="shared" si="1302"/>
        <v>#N/A</v>
      </c>
      <c r="KE492" s="3884" t="e">
        <f t="shared" si="1303"/>
        <v>#N/A</v>
      </c>
      <c r="KF492" s="3884" t="e">
        <f t="shared" si="1304"/>
        <v>#N/A</v>
      </c>
      <c r="KG492" s="3884" t="e">
        <f t="shared" si="1305"/>
        <v>#N/A</v>
      </c>
      <c r="KH492" s="3884" t="e">
        <f t="shared" si="1306"/>
        <v>#N/A</v>
      </c>
      <c r="KI492" s="3884" t="e">
        <f t="shared" si="1307"/>
        <v>#N/A</v>
      </c>
      <c r="KJ492" s="3884" t="e">
        <f t="shared" si="1308"/>
        <v>#N/A</v>
      </c>
      <c r="KK492" s="3884" t="e">
        <f t="shared" si="1309"/>
        <v>#N/A</v>
      </c>
      <c r="KL492" s="3884" t="e">
        <f t="shared" si="1310"/>
        <v>#N/A</v>
      </c>
      <c r="KM492" s="3884">
        <f t="shared" si="1311"/>
        <v>0</v>
      </c>
      <c r="KN492" s="3884" t="e">
        <f t="shared" si="1312"/>
        <v>#N/A</v>
      </c>
      <c r="KO492" s="3884" t="e">
        <f t="shared" si="1313"/>
        <v>#N/A</v>
      </c>
      <c r="KP492" s="3884">
        <f t="shared" si="1314"/>
        <v>0.66600000000000004</v>
      </c>
      <c r="KQ492" s="3884" t="e">
        <f t="shared" si="1315"/>
        <v>#N/A</v>
      </c>
      <c r="KR492" s="3884" t="e">
        <f t="shared" si="1316"/>
        <v>#N/A</v>
      </c>
      <c r="KS492" s="3884" t="e">
        <f t="shared" si="1317"/>
        <v>#N/A</v>
      </c>
      <c r="KT492" s="3884" t="e">
        <f t="shared" si="1318"/>
        <v>#N/A</v>
      </c>
      <c r="KU492" s="3884" t="e">
        <f t="shared" si="1319"/>
        <v>#N/A</v>
      </c>
      <c r="KV492" s="3884" t="e">
        <f t="shared" si="1320"/>
        <v>#N/A</v>
      </c>
      <c r="KW492" s="3884" t="e">
        <f t="shared" si="1321"/>
        <v>#N/A</v>
      </c>
      <c r="KX492" s="3884" t="e">
        <f t="shared" si="1322"/>
        <v>#N/A</v>
      </c>
      <c r="KY492" s="3884" t="e">
        <f t="shared" si="1323"/>
        <v>#N/A</v>
      </c>
      <c r="KZ492" s="3884" t="e">
        <f t="shared" si="1324"/>
        <v>#N/A</v>
      </c>
      <c r="LA492" s="3884" t="e">
        <f t="shared" si="1325"/>
        <v>#N/A</v>
      </c>
      <c r="LB492" s="3884" t="e">
        <f t="shared" si="1326"/>
        <v>#N/A</v>
      </c>
      <c r="LC492" s="3884" t="e">
        <f t="shared" si="1327"/>
        <v>#N/A</v>
      </c>
      <c r="LD492" s="3884" t="e">
        <f t="shared" si="1328"/>
        <v>#N/A</v>
      </c>
      <c r="LE492" s="3884" t="e">
        <f t="shared" si="1329"/>
        <v>#N/A</v>
      </c>
      <c r="LF492" s="3884" t="e">
        <f t="shared" si="1330"/>
        <v>#N/A</v>
      </c>
      <c r="LG492" s="3884" t="e">
        <f t="shared" si="1331"/>
        <v>#N/A</v>
      </c>
      <c r="LH492" s="3884">
        <f t="shared" si="1332"/>
        <v>0.33300000000000002</v>
      </c>
      <c r="LI492" s="3884" t="e">
        <f t="shared" si="1333"/>
        <v>#N/A</v>
      </c>
      <c r="LJ492" s="3884" t="e">
        <f t="shared" si="1334"/>
        <v>#N/A</v>
      </c>
      <c r="LK492" s="3884" t="e">
        <f t="shared" si="1335"/>
        <v>#N/A</v>
      </c>
      <c r="LL492" s="3884" t="e">
        <f t="shared" si="1336"/>
        <v>#N/A</v>
      </c>
      <c r="LM492" s="3884" t="e">
        <f t="shared" si="1337"/>
        <v>#N/A</v>
      </c>
      <c r="LN492" s="3884" t="e">
        <f t="shared" si="1338"/>
        <v>#N/A</v>
      </c>
      <c r="LO492" s="3884" t="e">
        <f t="shared" si="1339"/>
        <v>#N/A</v>
      </c>
      <c r="LP492" s="3884" t="e">
        <f t="shared" si="1340"/>
        <v>#N/A</v>
      </c>
      <c r="LQ492" s="3884" t="e">
        <f t="shared" si="1341"/>
        <v>#N/A</v>
      </c>
      <c r="LR492" s="3884" t="e">
        <f t="shared" si="1342"/>
        <v>#N/A</v>
      </c>
      <c r="LS492" s="3884" t="e">
        <f t="shared" si="1343"/>
        <v>#N/A</v>
      </c>
      <c r="LT492" s="3884" t="e">
        <f t="shared" si="1344"/>
        <v>#N/A</v>
      </c>
      <c r="LU492" s="3884" t="e">
        <f t="shared" si="1345"/>
        <v>#N/A</v>
      </c>
      <c r="LV492" s="3884" t="e">
        <f t="shared" si="1346"/>
        <v>#N/A</v>
      </c>
      <c r="LW492" s="3884" t="e">
        <f t="shared" si="1347"/>
        <v>#N/A</v>
      </c>
      <c r="LX492" s="3884" t="e">
        <f t="shared" si="1348"/>
        <v>#N/A</v>
      </c>
      <c r="LY492" s="3884" t="e">
        <f t="shared" si="1349"/>
        <v>#N/A</v>
      </c>
      <c r="LZ492" s="3884" t="e">
        <f t="shared" si="1350"/>
        <v>#N/A</v>
      </c>
      <c r="MA492" s="3884" t="e">
        <f t="shared" si="1351"/>
        <v>#N/A</v>
      </c>
      <c r="MB492" s="3884" t="e">
        <f t="shared" si="1352"/>
        <v>#N/A</v>
      </c>
      <c r="MC492" s="3884" t="e">
        <f t="shared" si="1353"/>
        <v>#N/A</v>
      </c>
      <c r="MD492" s="3884" t="e">
        <f t="shared" si="1354"/>
        <v>#N/A</v>
      </c>
      <c r="ME492" s="3884">
        <f t="shared" si="1355"/>
        <v>1</v>
      </c>
      <c r="MF492" s="3884" t="e">
        <f t="shared" si="1356"/>
        <v>#N/A</v>
      </c>
      <c r="MG492" s="3885" t="e">
        <f t="shared" si="1357"/>
        <v>#N/A</v>
      </c>
    </row>
    <row r="493" spans="1:345">
      <c r="A493" s="3840">
        <v>1765</v>
      </c>
      <c r="B493" s="3867"/>
      <c r="C493" s="3868"/>
      <c r="D493" s="3868"/>
      <c r="E493" s="3868"/>
      <c r="F493" s="3869"/>
      <c r="G493" s="3868"/>
      <c r="H493" s="3870"/>
      <c r="I493" s="3868"/>
      <c r="J493" s="3868"/>
      <c r="K493" s="3868"/>
      <c r="L493" s="3868"/>
      <c r="M493" s="3868"/>
      <c r="N493" s="3868"/>
      <c r="O493" s="3868"/>
      <c r="P493" s="3868"/>
      <c r="Q493" s="3868"/>
      <c r="R493" s="3868"/>
      <c r="S493" s="3868"/>
      <c r="T493" s="3868"/>
      <c r="U493" s="3868"/>
      <c r="V493" s="3868"/>
      <c r="W493" s="3868"/>
      <c r="X493" s="3868"/>
      <c r="Y493" s="3868"/>
      <c r="Z493" s="3868"/>
      <c r="AA493" s="3870"/>
      <c r="AB493" s="3868"/>
      <c r="AC493" s="3868"/>
      <c r="AD493" s="3868"/>
      <c r="AE493" s="3868"/>
      <c r="AF493" s="3868"/>
      <c r="AG493" s="3868"/>
      <c r="AH493" s="3868"/>
      <c r="AI493" s="3868"/>
      <c r="AJ493" s="3868"/>
      <c r="AK493" s="3868"/>
      <c r="AL493" s="3868"/>
      <c r="AM493" s="3868"/>
      <c r="AN493" s="3868"/>
      <c r="AO493" s="3870"/>
      <c r="AP493" s="3868"/>
      <c r="AQ493" s="3868"/>
      <c r="AR493" s="3868"/>
      <c r="AS493" s="3868"/>
      <c r="AT493" s="3868"/>
      <c r="AU493" s="3868"/>
      <c r="AV493" s="3868"/>
      <c r="AW493" s="3868"/>
      <c r="AX493" s="3868"/>
      <c r="AY493" s="3868"/>
      <c r="AZ493" s="3868"/>
      <c r="BA493" s="3868">
        <v>1364</v>
      </c>
      <c r="BB493" s="3868"/>
      <c r="BC493" s="3868">
        <v>1882</v>
      </c>
      <c r="BD493" s="3868"/>
      <c r="BE493" s="3868"/>
      <c r="BF493" s="3868"/>
      <c r="BG493" s="3868"/>
      <c r="BH493" s="3868"/>
      <c r="BI493" s="3868"/>
      <c r="BJ493" s="3868"/>
      <c r="BK493" s="3868"/>
      <c r="BL493" s="3868"/>
      <c r="BM493" s="3868"/>
      <c r="BN493" s="3868"/>
      <c r="BO493" s="3868"/>
      <c r="BP493" s="3868"/>
      <c r="BQ493" s="3868"/>
      <c r="BR493" s="3868"/>
      <c r="BS493" s="3868"/>
      <c r="BT493" s="3868"/>
      <c r="BU493" s="3868"/>
      <c r="BV493" s="3868"/>
      <c r="BW493" s="3868"/>
      <c r="BX493" s="3868"/>
      <c r="BY493" s="3868"/>
      <c r="BZ493" s="3868"/>
      <c r="CA493" s="3868"/>
      <c r="CB493" s="3868"/>
      <c r="CC493" s="3868"/>
      <c r="CD493" s="3868"/>
      <c r="CE493" s="3868"/>
      <c r="CF493" s="3868"/>
      <c r="CG493" s="3868"/>
      <c r="CH493" s="3868"/>
      <c r="CI493" s="3868"/>
      <c r="CJ493" s="3868"/>
      <c r="CK493" s="3868"/>
      <c r="CL493" s="3868"/>
      <c r="CM493" s="3868"/>
      <c r="CN493" s="3868"/>
      <c r="CO493" s="3868"/>
      <c r="CP493" s="3868"/>
      <c r="CQ493" s="3868"/>
      <c r="CR493" s="3868"/>
      <c r="CS493" s="3868"/>
      <c r="CT493" s="3868"/>
      <c r="CU493" s="3868">
        <v>1048</v>
      </c>
      <c r="CV493" s="3868"/>
      <c r="CW493" s="3868"/>
      <c r="CX493" s="3868"/>
      <c r="CY493" s="3868"/>
      <c r="CZ493" s="3868"/>
      <c r="DA493" s="3868"/>
      <c r="DB493" s="3868"/>
      <c r="DC493" s="3868"/>
      <c r="DD493" s="3868"/>
      <c r="DE493" s="3868"/>
      <c r="DF493" s="3868"/>
      <c r="DG493" s="3868"/>
      <c r="DH493" s="3868"/>
      <c r="DI493" s="3868"/>
      <c r="DJ493" s="3868"/>
      <c r="DK493" s="3868"/>
      <c r="DL493" s="3868"/>
      <c r="DM493" s="3868"/>
      <c r="DN493" s="3868"/>
      <c r="DO493" s="3868"/>
      <c r="DP493" s="3868"/>
      <c r="DQ493" s="3868"/>
      <c r="DR493" s="3868"/>
      <c r="DS493" s="3868"/>
      <c r="DT493" s="3868">
        <v>789</v>
      </c>
      <c r="DU493" s="3868"/>
      <c r="DV493" s="3868"/>
      <c r="DW493" s="3868">
        <v>1562</v>
      </c>
      <c r="DX493" s="3868"/>
      <c r="DY493" s="3868"/>
      <c r="DZ493" s="3868"/>
      <c r="EA493" s="3868"/>
      <c r="EB493" s="3868"/>
      <c r="EC493" s="3868"/>
      <c r="ED493" s="3868"/>
      <c r="EE493" s="3868"/>
      <c r="EF493" s="3868"/>
      <c r="EG493" s="3868"/>
      <c r="EH493" s="3868"/>
      <c r="EI493" s="3868"/>
      <c r="EJ493" s="3868"/>
      <c r="EK493" s="3868"/>
      <c r="EL493" s="3868"/>
      <c r="EM493" s="3868"/>
      <c r="EN493" s="3868"/>
      <c r="EO493" s="3868">
        <v>1251</v>
      </c>
      <c r="EP493" s="3868"/>
      <c r="EQ493" s="3868"/>
      <c r="ER493" s="3868"/>
      <c r="ES493" s="3868"/>
      <c r="ET493" s="3868"/>
      <c r="EU493" s="3868"/>
      <c r="EV493" s="3868"/>
      <c r="EW493" s="3868"/>
      <c r="EX493" s="3868"/>
      <c r="EY493" s="3868"/>
      <c r="EZ493" s="3868"/>
      <c r="FA493" s="3868"/>
      <c r="FB493" s="3868"/>
      <c r="FC493" s="3868"/>
      <c r="FD493" s="3868"/>
      <c r="FE493" s="3868"/>
      <c r="FF493" s="3868"/>
      <c r="FG493" s="3868"/>
      <c r="FH493" s="3868"/>
      <c r="FI493" s="3868"/>
      <c r="FJ493" s="3868"/>
      <c r="FK493" s="3868"/>
      <c r="FL493" s="3868">
        <v>2907</v>
      </c>
      <c r="FM493" s="3868"/>
      <c r="FN493" s="3871"/>
      <c r="FS493" s="3881">
        <v>1765</v>
      </c>
      <c r="FT493" s="3889">
        <f t="shared" si="1358"/>
        <v>7</v>
      </c>
      <c r="FU493" s="3884" t="e">
        <f t="shared" si="1359"/>
        <v>#N/A</v>
      </c>
      <c r="FV493" s="3884" t="e">
        <f t="shared" si="1190"/>
        <v>#N/A</v>
      </c>
      <c r="FW493" s="3884" t="e">
        <f t="shared" si="1191"/>
        <v>#N/A</v>
      </c>
      <c r="FX493" s="3884" t="e">
        <f t="shared" si="1192"/>
        <v>#N/A</v>
      </c>
      <c r="FY493" s="3893" t="e">
        <f t="shared" si="1193"/>
        <v>#N/A</v>
      </c>
      <c r="FZ493" s="3884" t="e">
        <f t="shared" si="1194"/>
        <v>#N/A</v>
      </c>
      <c r="GA493" s="3895" t="e">
        <f t="shared" si="1195"/>
        <v>#N/A</v>
      </c>
      <c r="GB493" s="3884" t="e">
        <f t="shared" si="1196"/>
        <v>#N/A</v>
      </c>
      <c r="GC493" s="3884" t="e">
        <f t="shared" si="1197"/>
        <v>#N/A</v>
      </c>
      <c r="GD493" s="3884" t="e">
        <f t="shared" si="1198"/>
        <v>#N/A</v>
      </c>
      <c r="GE493" s="3884" t="e">
        <f t="shared" si="1199"/>
        <v>#N/A</v>
      </c>
      <c r="GF493" s="3884" t="e">
        <f t="shared" si="1200"/>
        <v>#N/A</v>
      </c>
      <c r="GG493" s="3884" t="e">
        <f t="shared" si="1201"/>
        <v>#N/A</v>
      </c>
      <c r="GH493" s="3884" t="e">
        <f t="shared" si="1202"/>
        <v>#N/A</v>
      </c>
      <c r="GI493" s="3884" t="e">
        <f t="shared" si="1203"/>
        <v>#N/A</v>
      </c>
      <c r="GJ493" s="3884" t="e">
        <f t="shared" si="1204"/>
        <v>#N/A</v>
      </c>
      <c r="GK493" s="3884" t="e">
        <f t="shared" si="1205"/>
        <v>#N/A</v>
      </c>
      <c r="GL493" s="3884" t="e">
        <f t="shared" si="1206"/>
        <v>#N/A</v>
      </c>
      <c r="GM493" s="3884" t="e">
        <f t="shared" si="1207"/>
        <v>#N/A</v>
      </c>
      <c r="GN493" s="3884" t="e">
        <f t="shared" si="1208"/>
        <v>#N/A</v>
      </c>
      <c r="GO493" s="3884" t="e">
        <f t="shared" si="1209"/>
        <v>#N/A</v>
      </c>
      <c r="GP493" s="3884" t="e">
        <f t="shared" si="1210"/>
        <v>#N/A</v>
      </c>
      <c r="GQ493" s="3884" t="e">
        <f t="shared" si="1211"/>
        <v>#N/A</v>
      </c>
      <c r="GR493" s="3884" t="e">
        <f t="shared" si="1212"/>
        <v>#N/A</v>
      </c>
      <c r="GS493" s="3884" t="e">
        <f t="shared" si="1213"/>
        <v>#N/A</v>
      </c>
      <c r="GT493" s="3884" t="e">
        <f t="shared" si="1214"/>
        <v>#N/A</v>
      </c>
      <c r="GU493" s="3884" t="e">
        <f t="shared" si="1215"/>
        <v>#N/A</v>
      </c>
      <c r="GV493" s="3884" t="e">
        <f t="shared" si="1216"/>
        <v>#N/A</v>
      </c>
      <c r="GW493" s="3884" t="e">
        <f t="shared" si="1217"/>
        <v>#N/A</v>
      </c>
      <c r="GX493" s="3884" t="e">
        <f t="shared" si="1218"/>
        <v>#N/A</v>
      </c>
      <c r="GY493" s="3884" t="e">
        <f t="shared" si="1219"/>
        <v>#N/A</v>
      </c>
      <c r="GZ493" s="3884" t="e">
        <f t="shared" si="1220"/>
        <v>#N/A</v>
      </c>
      <c r="HA493" s="3884" t="e">
        <f t="shared" si="1221"/>
        <v>#N/A</v>
      </c>
      <c r="HB493" s="3884" t="e">
        <f t="shared" si="1222"/>
        <v>#N/A</v>
      </c>
      <c r="HC493" s="3884" t="e">
        <f t="shared" si="1223"/>
        <v>#N/A</v>
      </c>
      <c r="HD493" s="3884" t="e">
        <f t="shared" si="1224"/>
        <v>#N/A</v>
      </c>
      <c r="HE493" s="3884" t="e">
        <f t="shared" si="1225"/>
        <v>#N/A</v>
      </c>
      <c r="HF493" s="3884" t="e">
        <f t="shared" si="1226"/>
        <v>#N/A</v>
      </c>
      <c r="HG493" s="3884" t="e">
        <f t="shared" si="1227"/>
        <v>#N/A</v>
      </c>
      <c r="HH493" s="3884" t="e">
        <f t="shared" si="1228"/>
        <v>#N/A</v>
      </c>
      <c r="HI493" s="3884" t="e">
        <f t="shared" si="1229"/>
        <v>#N/A</v>
      </c>
      <c r="HJ493" s="3884" t="e">
        <f t="shared" si="1230"/>
        <v>#N/A</v>
      </c>
      <c r="HK493" s="3884" t="e">
        <f t="shared" si="1231"/>
        <v>#N/A</v>
      </c>
      <c r="HL493" s="3884" t="e">
        <f t="shared" si="1232"/>
        <v>#N/A</v>
      </c>
      <c r="HM493" s="3884" t="e">
        <f t="shared" si="1233"/>
        <v>#N/A</v>
      </c>
      <c r="HN493" s="3884" t="e">
        <f t="shared" si="1234"/>
        <v>#N/A</v>
      </c>
      <c r="HO493" s="3884" t="e">
        <f t="shared" si="1235"/>
        <v>#N/A</v>
      </c>
      <c r="HP493" s="3884" t="e">
        <f t="shared" si="1236"/>
        <v>#N/A</v>
      </c>
      <c r="HQ493" s="3884" t="e">
        <f t="shared" si="1237"/>
        <v>#N/A</v>
      </c>
      <c r="HR493" s="3884" t="e">
        <f t="shared" si="1238"/>
        <v>#N/A</v>
      </c>
      <c r="HS493" s="3884" t="e">
        <f t="shared" si="1239"/>
        <v>#N/A</v>
      </c>
      <c r="HT493" s="3884">
        <f t="shared" si="1240"/>
        <v>0.5</v>
      </c>
      <c r="HU493" s="3884" t="e">
        <f t="shared" si="1241"/>
        <v>#N/A</v>
      </c>
      <c r="HV493" s="3884">
        <f t="shared" si="1242"/>
        <v>0.83299999999999996</v>
      </c>
      <c r="HW493" s="3884" t="e">
        <f t="shared" si="1243"/>
        <v>#N/A</v>
      </c>
      <c r="HX493" s="3884" t="e">
        <f t="shared" si="1244"/>
        <v>#N/A</v>
      </c>
      <c r="HY493" s="3884" t="e">
        <f t="shared" si="1245"/>
        <v>#N/A</v>
      </c>
      <c r="HZ493" s="3884" t="e">
        <f t="shared" si="1246"/>
        <v>#N/A</v>
      </c>
      <c r="IA493" s="3884" t="e">
        <f t="shared" si="1247"/>
        <v>#N/A</v>
      </c>
      <c r="IB493" s="3884" t="e">
        <f t="shared" si="1248"/>
        <v>#N/A</v>
      </c>
      <c r="IC493" s="3884" t="e">
        <f t="shared" si="1249"/>
        <v>#N/A</v>
      </c>
      <c r="ID493" s="3884" t="e">
        <f t="shared" si="1250"/>
        <v>#N/A</v>
      </c>
      <c r="IE493" s="3884" t="e">
        <f t="shared" si="1251"/>
        <v>#N/A</v>
      </c>
      <c r="IF493" s="3884" t="e">
        <f t="shared" si="1252"/>
        <v>#N/A</v>
      </c>
      <c r="IG493" s="3884" t="e">
        <f t="shared" si="1253"/>
        <v>#N/A</v>
      </c>
      <c r="IH493" s="3884" t="e">
        <f t="shared" si="1254"/>
        <v>#N/A</v>
      </c>
      <c r="II493" s="3884" t="e">
        <f t="shared" si="1255"/>
        <v>#N/A</v>
      </c>
      <c r="IJ493" s="3884" t="e">
        <f t="shared" si="1256"/>
        <v>#N/A</v>
      </c>
      <c r="IK493" s="3884" t="e">
        <f t="shared" si="1257"/>
        <v>#N/A</v>
      </c>
      <c r="IL493" s="3884" t="e">
        <f t="shared" si="1258"/>
        <v>#N/A</v>
      </c>
      <c r="IM493" s="3884" t="e">
        <f t="shared" si="1259"/>
        <v>#N/A</v>
      </c>
      <c r="IN493" s="3884" t="e">
        <f t="shared" si="1260"/>
        <v>#N/A</v>
      </c>
      <c r="IO493" s="3884" t="e">
        <f t="shared" si="1261"/>
        <v>#N/A</v>
      </c>
      <c r="IP493" s="3884" t="e">
        <f t="shared" si="1262"/>
        <v>#N/A</v>
      </c>
      <c r="IQ493" s="3884" t="e">
        <f t="shared" si="1263"/>
        <v>#N/A</v>
      </c>
      <c r="IR493" s="3884" t="e">
        <f t="shared" si="1264"/>
        <v>#N/A</v>
      </c>
      <c r="IS493" s="3884" t="e">
        <f t="shared" si="1265"/>
        <v>#N/A</v>
      </c>
      <c r="IT493" s="3884" t="e">
        <f t="shared" si="1266"/>
        <v>#N/A</v>
      </c>
      <c r="IU493" s="3884" t="e">
        <f t="shared" si="1267"/>
        <v>#N/A</v>
      </c>
      <c r="IV493" s="3884" t="e">
        <f t="shared" si="1268"/>
        <v>#N/A</v>
      </c>
      <c r="IW493" s="3884" t="e">
        <f t="shared" si="1269"/>
        <v>#N/A</v>
      </c>
      <c r="IX493" s="3884" t="e">
        <f t="shared" si="1270"/>
        <v>#N/A</v>
      </c>
      <c r="IY493" s="3884" t="e">
        <f t="shared" si="1271"/>
        <v>#N/A</v>
      </c>
      <c r="IZ493" s="3884" t="e">
        <f t="shared" si="1272"/>
        <v>#N/A</v>
      </c>
      <c r="JA493" s="3884" t="e">
        <f t="shared" si="1273"/>
        <v>#N/A</v>
      </c>
      <c r="JB493" s="3884" t="e">
        <f t="shared" si="1274"/>
        <v>#N/A</v>
      </c>
      <c r="JC493" s="3884" t="e">
        <f t="shared" si="1275"/>
        <v>#N/A</v>
      </c>
      <c r="JD493" s="3884" t="e">
        <f t="shared" si="1276"/>
        <v>#N/A</v>
      </c>
      <c r="JE493" s="3884" t="e">
        <f t="shared" si="1277"/>
        <v>#N/A</v>
      </c>
      <c r="JF493" s="3884" t="e">
        <f t="shared" si="1278"/>
        <v>#N/A</v>
      </c>
      <c r="JG493" s="3884" t="e">
        <f t="shared" si="1279"/>
        <v>#N/A</v>
      </c>
      <c r="JH493" s="3884" t="e">
        <f t="shared" si="1280"/>
        <v>#N/A</v>
      </c>
      <c r="JI493" s="3884" t="e">
        <f t="shared" si="1281"/>
        <v>#N/A</v>
      </c>
      <c r="JJ493" s="3884" t="e">
        <f t="shared" si="1282"/>
        <v>#N/A</v>
      </c>
      <c r="JK493" s="3884" t="e">
        <f t="shared" si="1283"/>
        <v>#N/A</v>
      </c>
      <c r="JL493" s="3884" t="e">
        <f t="shared" si="1284"/>
        <v>#N/A</v>
      </c>
      <c r="JM493" s="3884" t="e">
        <f t="shared" si="1285"/>
        <v>#N/A</v>
      </c>
      <c r="JN493" s="3884">
        <f t="shared" si="1286"/>
        <v>0.16600000000000001</v>
      </c>
      <c r="JO493" s="3884" t="e">
        <f t="shared" si="1287"/>
        <v>#N/A</v>
      </c>
      <c r="JP493" s="3884" t="e">
        <f t="shared" si="1288"/>
        <v>#N/A</v>
      </c>
      <c r="JQ493" s="3884" t="e">
        <f t="shared" si="1289"/>
        <v>#N/A</v>
      </c>
      <c r="JR493" s="3884" t="e">
        <f t="shared" si="1290"/>
        <v>#N/A</v>
      </c>
      <c r="JS493" s="3884" t="e">
        <f t="shared" si="1291"/>
        <v>#N/A</v>
      </c>
      <c r="JT493" s="3884" t="e">
        <f t="shared" si="1292"/>
        <v>#N/A</v>
      </c>
      <c r="JU493" s="3884" t="e">
        <f t="shared" si="1293"/>
        <v>#N/A</v>
      </c>
      <c r="JV493" s="3884" t="e">
        <f t="shared" si="1294"/>
        <v>#N/A</v>
      </c>
      <c r="JW493" s="3884" t="e">
        <f t="shared" si="1295"/>
        <v>#N/A</v>
      </c>
      <c r="JX493" s="3884" t="e">
        <f t="shared" si="1296"/>
        <v>#N/A</v>
      </c>
      <c r="JY493" s="3884" t="e">
        <f t="shared" si="1297"/>
        <v>#N/A</v>
      </c>
      <c r="JZ493" s="3884" t="e">
        <f t="shared" si="1298"/>
        <v>#N/A</v>
      </c>
      <c r="KA493" s="3884" t="e">
        <f t="shared" si="1299"/>
        <v>#N/A</v>
      </c>
      <c r="KB493" s="3884" t="e">
        <f t="shared" si="1300"/>
        <v>#N/A</v>
      </c>
      <c r="KC493" s="3884" t="e">
        <f t="shared" si="1301"/>
        <v>#N/A</v>
      </c>
      <c r="KD493" s="3884" t="e">
        <f t="shared" si="1302"/>
        <v>#N/A</v>
      </c>
      <c r="KE493" s="3884" t="e">
        <f t="shared" si="1303"/>
        <v>#N/A</v>
      </c>
      <c r="KF493" s="3884" t="e">
        <f t="shared" si="1304"/>
        <v>#N/A</v>
      </c>
      <c r="KG493" s="3884" t="e">
        <f t="shared" si="1305"/>
        <v>#N/A</v>
      </c>
      <c r="KH493" s="3884" t="e">
        <f t="shared" si="1306"/>
        <v>#N/A</v>
      </c>
      <c r="KI493" s="3884" t="e">
        <f t="shared" si="1307"/>
        <v>#N/A</v>
      </c>
      <c r="KJ493" s="3884" t="e">
        <f t="shared" si="1308"/>
        <v>#N/A</v>
      </c>
      <c r="KK493" s="3884" t="e">
        <f t="shared" si="1309"/>
        <v>#N/A</v>
      </c>
      <c r="KL493" s="3884" t="e">
        <f t="shared" si="1310"/>
        <v>#N/A</v>
      </c>
      <c r="KM493" s="3884">
        <f t="shared" si="1311"/>
        <v>0</v>
      </c>
      <c r="KN493" s="3884" t="e">
        <f t="shared" si="1312"/>
        <v>#N/A</v>
      </c>
      <c r="KO493" s="3884" t="e">
        <f t="shared" si="1313"/>
        <v>#N/A</v>
      </c>
      <c r="KP493" s="3884">
        <f t="shared" si="1314"/>
        <v>0.66600000000000004</v>
      </c>
      <c r="KQ493" s="3884" t="e">
        <f t="shared" si="1315"/>
        <v>#N/A</v>
      </c>
      <c r="KR493" s="3884" t="e">
        <f t="shared" si="1316"/>
        <v>#N/A</v>
      </c>
      <c r="KS493" s="3884" t="e">
        <f t="shared" si="1317"/>
        <v>#N/A</v>
      </c>
      <c r="KT493" s="3884" t="e">
        <f t="shared" si="1318"/>
        <v>#N/A</v>
      </c>
      <c r="KU493" s="3884" t="e">
        <f t="shared" si="1319"/>
        <v>#N/A</v>
      </c>
      <c r="KV493" s="3884" t="e">
        <f t="shared" si="1320"/>
        <v>#N/A</v>
      </c>
      <c r="KW493" s="3884" t="e">
        <f t="shared" si="1321"/>
        <v>#N/A</v>
      </c>
      <c r="KX493" s="3884" t="e">
        <f t="shared" si="1322"/>
        <v>#N/A</v>
      </c>
      <c r="KY493" s="3884" t="e">
        <f t="shared" si="1323"/>
        <v>#N/A</v>
      </c>
      <c r="KZ493" s="3884" t="e">
        <f t="shared" si="1324"/>
        <v>#N/A</v>
      </c>
      <c r="LA493" s="3884" t="e">
        <f t="shared" si="1325"/>
        <v>#N/A</v>
      </c>
      <c r="LB493" s="3884" t="e">
        <f t="shared" si="1326"/>
        <v>#N/A</v>
      </c>
      <c r="LC493" s="3884" t="e">
        <f t="shared" si="1327"/>
        <v>#N/A</v>
      </c>
      <c r="LD493" s="3884" t="e">
        <f t="shared" si="1328"/>
        <v>#N/A</v>
      </c>
      <c r="LE493" s="3884" t="e">
        <f t="shared" si="1329"/>
        <v>#N/A</v>
      </c>
      <c r="LF493" s="3884" t="e">
        <f t="shared" si="1330"/>
        <v>#N/A</v>
      </c>
      <c r="LG493" s="3884" t="e">
        <f t="shared" si="1331"/>
        <v>#N/A</v>
      </c>
      <c r="LH493" s="3884">
        <f t="shared" si="1332"/>
        <v>0.33300000000000002</v>
      </c>
      <c r="LI493" s="3884" t="e">
        <f t="shared" si="1333"/>
        <v>#N/A</v>
      </c>
      <c r="LJ493" s="3884" t="e">
        <f t="shared" si="1334"/>
        <v>#N/A</v>
      </c>
      <c r="LK493" s="3884" t="e">
        <f t="shared" si="1335"/>
        <v>#N/A</v>
      </c>
      <c r="LL493" s="3884" t="e">
        <f t="shared" si="1336"/>
        <v>#N/A</v>
      </c>
      <c r="LM493" s="3884" t="e">
        <f t="shared" si="1337"/>
        <v>#N/A</v>
      </c>
      <c r="LN493" s="3884" t="e">
        <f t="shared" si="1338"/>
        <v>#N/A</v>
      </c>
      <c r="LO493" s="3884" t="e">
        <f t="shared" si="1339"/>
        <v>#N/A</v>
      </c>
      <c r="LP493" s="3884" t="e">
        <f t="shared" si="1340"/>
        <v>#N/A</v>
      </c>
      <c r="LQ493" s="3884" t="e">
        <f t="shared" si="1341"/>
        <v>#N/A</v>
      </c>
      <c r="LR493" s="3884" t="e">
        <f t="shared" si="1342"/>
        <v>#N/A</v>
      </c>
      <c r="LS493" s="3884" t="e">
        <f t="shared" si="1343"/>
        <v>#N/A</v>
      </c>
      <c r="LT493" s="3884" t="e">
        <f t="shared" si="1344"/>
        <v>#N/A</v>
      </c>
      <c r="LU493" s="3884" t="e">
        <f t="shared" si="1345"/>
        <v>#N/A</v>
      </c>
      <c r="LV493" s="3884" t="e">
        <f t="shared" si="1346"/>
        <v>#N/A</v>
      </c>
      <c r="LW493" s="3884" t="e">
        <f t="shared" si="1347"/>
        <v>#N/A</v>
      </c>
      <c r="LX493" s="3884" t="e">
        <f t="shared" si="1348"/>
        <v>#N/A</v>
      </c>
      <c r="LY493" s="3884" t="e">
        <f t="shared" si="1349"/>
        <v>#N/A</v>
      </c>
      <c r="LZ493" s="3884" t="e">
        <f t="shared" si="1350"/>
        <v>#N/A</v>
      </c>
      <c r="MA493" s="3884" t="e">
        <f t="shared" si="1351"/>
        <v>#N/A</v>
      </c>
      <c r="MB493" s="3884" t="e">
        <f t="shared" si="1352"/>
        <v>#N/A</v>
      </c>
      <c r="MC493" s="3884" t="e">
        <f t="shared" si="1353"/>
        <v>#N/A</v>
      </c>
      <c r="MD493" s="3884" t="e">
        <f t="shared" si="1354"/>
        <v>#N/A</v>
      </c>
      <c r="ME493" s="3884">
        <f t="shared" si="1355"/>
        <v>1</v>
      </c>
      <c r="MF493" s="3884" t="e">
        <f t="shared" si="1356"/>
        <v>#N/A</v>
      </c>
      <c r="MG493" s="3885" t="e">
        <f t="shared" si="1357"/>
        <v>#N/A</v>
      </c>
    </row>
    <row r="494" spans="1:345">
      <c r="A494" s="3840">
        <v>1766</v>
      </c>
      <c r="B494" s="3867"/>
      <c r="C494" s="3868"/>
      <c r="D494" s="3868"/>
      <c r="E494" s="3868"/>
      <c r="F494" s="3869"/>
      <c r="G494" s="3868"/>
      <c r="H494" s="3870"/>
      <c r="I494" s="3868"/>
      <c r="J494" s="3868"/>
      <c r="K494" s="3868"/>
      <c r="L494" s="3868"/>
      <c r="M494" s="3868"/>
      <c r="N494" s="3868"/>
      <c r="O494" s="3868"/>
      <c r="P494" s="3868"/>
      <c r="Q494" s="3868"/>
      <c r="R494" s="3868"/>
      <c r="S494" s="3868"/>
      <c r="T494" s="3868"/>
      <c r="U494" s="3868"/>
      <c r="V494" s="3868"/>
      <c r="W494" s="3868"/>
      <c r="X494" s="3868"/>
      <c r="Y494" s="3868"/>
      <c r="Z494" s="3868"/>
      <c r="AA494" s="3870"/>
      <c r="AB494" s="3868">
        <v>686</v>
      </c>
      <c r="AC494" s="3868"/>
      <c r="AD494" s="3868"/>
      <c r="AE494" s="3868"/>
      <c r="AF494" s="3868"/>
      <c r="AG494" s="3868"/>
      <c r="AH494" s="3868"/>
      <c r="AI494" s="3868"/>
      <c r="AJ494" s="3868"/>
      <c r="AK494" s="3868"/>
      <c r="AL494" s="3868"/>
      <c r="AM494" s="3868"/>
      <c r="AN494" s="3868"/>
      <c r="AO494" s="3870"/>
      <c r="AP494" s="3868"/>
      <c r="AQ494" s="3868"/>
      <c r="AR494" s="3868"/>
      <c r="AS494" s="3868"/>
      <c r="AT494" s="3868"/>
      <c r="AU494" s="3868"/>
      <c r="AV494" s="3868"/>
      <c r="AW494" s="3868"/>
      <c r="AX494" s="3868"/>
      <c r="AY494" s="3868"/>
      <c r="AZ494" s="3868"/>
      <c r="BA494" s="3868">
        <v>1364</v>
      </c>
      <c r="BB494" s="3868"/>
      <c r="BC494" s="3868">
        <v>1899</v>
      </c>
      <c r="BD494" s="3868"/>
      <c r="BE494" s="3868"/>
      <c r="BF494" s="3868"/>
      <c r="BG494" s="3868"/>
      <c r="BH494" s="3868"/>
      <c r="BI494" s="3868"/>
      <c r="BJ494" s="3868"/>
      <c r="BK494" s="3868"/>
      <c r="BL494" s="3868"/>
      <c r="BM494" s="3868"/>
      <c r="BN494" s="3868"/>
      <c r="BO494" s="3868"/>
      <c r="BP494" s="3868"/>
      <c r="BQ494" s="3868"/>
      <c r="BR494" s="3868"/>
      <c r="BS494" s="3868"/>
      <c r="BT494" s="3868"/>
      <c r="BU494" s="3868"/>
      <c r="BV494" s="3868"/>
      <c r="BW494" s="3868"/>
      <c r="BX494" s="3868"/>
      <c r="BY494" s="3868"/>
      <c r="BZ494" s="3868"/>
      <c r="CA494" s="3868"/>
      <c r="CB494" s="3868"/>
      <c r="CC494" s="3868"/>
      <c r="CD494" s="3868"/>
      <c r="CE494" s="3868"/>
      <c r="CF494" s="3868"/>
      <c r="CG494" s="3868"/>
      <c r="CH494" s="3868"/>
      <c r="CI494" s="3868"/>
      <c r="CJ494" s="3868"/>
      <c r="CK494" s="3868"/>
      <c r="CL494" s="3868"/>
      <c r="CM494" s="3868"/>
      <c r="CN494" s="3868"/>
      <c r="CO494" s="3868"/>
      <c r="CP494" s="3868"/>
      <c r="CQ494" s="3868"/>
      <c r="CR494" s="3868"/>
      <c r="CS494" s="3868"/>
      <c r="CT494" s="3868"/>
      <c r="CU494" s="3868">
        <v>1059</v>
      </c>
      <c r="CV494" s="3868"/>
      <c r="CW494" s="3868"/>
      <c r="CX494" s="3868"/>
      <c r="CY494" s="3868"/>
      <c r="CZ494" s="3868"/>
      <c r="DA494" s="3868"/>
      <c r="DB494" s="3868"/>
      <c r="DC494" s="3868"/>
      <c r="DD494" s="3868"/>
      <c r="DE494" s="3868"/>
      <c r="DF494" s="3868"/>
      <c r="DG494" s="3868"/>
      <c r="DH494" s="3868"/>
      <c r="DI494" s="3868"/>
      <c r="DJ494" s="3868"/>
      <c r="DK494" s="3868"/>
      <c r="DL494" s="3868"/>
      <c r="DM494" s="3868"/>
      <c r="DN494" s="3868"/>
      <c r="DO494" s="3868"/>
      <c r="DP494" s="3868"/>
      <c r="DQ494" s="3868"/>
      <c r="DR494" s="3868"/>
      <c r="DS494" s="3868"/>
      <c r="DT494" s="3868">
        <v>784</v>
      </c>
      <c r="DU494" s="3868"/>
      <c r="DV494" s="3868"/>
      <c r="DW494" s="3868">
        <v>1487</v>
      </c>
      <c r="DX494" s="3868"/>
      <c r="DY494" s="3868"/>
      <c r="DZ494" s="3868"/>
      <c r="EA494" s="3868"/>
      <c r="EB494" s="3868"/>
      <c r="EC494" s="3868"/>
      <c r="ED494" s="3868"/>
      <c r="EE494" s="3868"/>
      <c r="EF494" s="3868"/>
      <c r="EG494" s="3868"/>
      <c r="EH494" s="3868"/>
      <c r="EI494" s="3868"/>
      <c r="EJ494" s="3868"/>
      <c r="EK494" s="3868"/>
      <c r="EL494" s="3868"/>
      <c r="EM494" s="3868"/>
      <c r="EN494" s="3868"/>
      <c r="EO494" s="3868">
        <v>1292</v>
      </c>
      <c r="EP494" s="3868"/>
      <c r="EQ494" s="3868"/>
      <c r="ER494" s="3868"/>
      <c r="ES494" s="3868"/>
      <c r="ET494" s="3868"/>
      <c r="EU494" s="3868"/>
      <c r="EV494" s="3868"/>
      <c r="EW494" s="3868"/>
      <c r="EX494" s="3868"/>
      <c r="EY494" s="3868"/>
      <c r="EZ494" s="3868"/>
      <c r="FA494" s="3868"/>
      <c r="FB494" s="3868"/>
      <c r="FC494" s="3868"/>
      <c r="FD494" s="3868"/>
      <c r="FE494" s="3868"/>
      <c r="FF494" s="3868"/>
      <c r="FG494" s="3868"/>
      <c r="FH494" s="3868"/>
      <c r="FI494" s="3868"/>
      <c r="FJ494" s="3868"/>
      <c r="FK494" s="3868"/>
      <c r="FL494" s="3868">
        <v>2895</v>
      </c>
      <c r="FM494" s="3868"/>
      <c r="FN494" s="3871"/>
      <c r="FS494" s="3881">
        <v>1766</v>
      </c>
      <c r="FT494" s="3889">
        <f t="shared" si="1358"/>
        <v>8</v>
      </c>
      <c r="FU494" s="3884" t="e">
        <f t="shared" si="1359"/>
        <v>#N/A</v>
      </c>
      <c r="FV494" s="3884" t="e">
        <f t="shared" si="1190"/>
        <v>#N/A</v>
      </c>
      <c r="FW494" s="3884" t="e">
        <f t="shared" si="1191"/>
        <v>#N/A</v>
      </c>
      <c r="FX494" s="3884" t="e">
        <f t="shared" si="1192"/>
        <v>#N/A</v>
      </c>
      <c r="FY494" s="3893" t="e">
        <f t="shared" si="1193"/>
        <v>#N/A</v>
      </c>
      <c r="FZ494" s="3884" t="e">
        <f t="shared" si="1194"/>
        <v>#N/A</v>
      </c>
      <c r="GA494" s="3895" t="e">
        <f t="shared" si="1195"/>
        <v>#N/A</v>
      </c>
      <c r="GB494" s="3884" t="e">
        <f t="shared" si="1196"/>
        <v>#N/A</v>
      </c>
      <c r="GC494" s="3884" t="e">
        <f t="shared" si="1197"/>
        <v>#N/A</v>
      </c>
      <c r="GD494" s="3884" t="e">
        <f t="shared" si="1198"/>
        <v>#N/A</v>
      </c>
      <c r="GE494" s="3884" t="e">
        <f t="shared" si="1199"/>
        <v>#N/A</v>
      </c>
      <c r="GF494" s="3884" t="e">
        <f t="shared" si="1200"/>
        <v>#N/A</v>
      </c>
      <c r="GG494" s="3884" t="e">
        <f t="shared" si="1201"/>
        <v>#N/A</v>
      </c>
      <c r="GH494" s="3884" t="e">
        <f t="shared" si="1202"/>
        <v>#N/A</v>
      </c>
      <c r="GI494" s="3884" t="e">
        <f t="shared" si="1203"/>
        <v>#N/A</v>
      </c>
      <c r="GJ494" s="3884" t="e">
        <f t="shared" si="1204"/>
        <v>#N/A</v>
      </c>
      <c r="GK494" s="3884" t="e">
        <f t="shared" si="1205"/>
        <v>#N/A</v>
      </c>
      <c r="GL494" s="3884" t="e">
        <f t="shared" si="1206"/>
        <v>#N/A</v>
      </c>
      <c r="GM494" s="3884" t="e">
        <f t="shared" si="1207"/>
        <v>#N/A</v>
      </c>
      <c r="GN494" s="3884" t="e">
        <f t="shared" si="1208"/>
        <v>#N/A</v>
      </c>
      <c r="GO494" s="3884" t="e">
        <f t="shared" si="1209"/>
        <v>#N/A</v>
      </c>
      <c r="GP494" s="3884" t="e">
        <f t="shared" si="1210"/>
        <v>#N/A</v>
      </c>
      <c r="GQ494" s="3884" t="e">
        <f t="shared" si="1211"/>
        <v>#N/A</v>
      </c>
      <c r="GR494" s="3884" t="e">
        <f t="shared" si="1212"/>
        <v>#N/A</v>
      </c>
      <c r="GS494" s="3884" t="e">
        <f t="shared" si="1213"/>
        <v>#N/A</v>
      </c>
      <c r="GT494" s="3884" t="e">
        <f t="shared" si="1214"/>
        <v>#N/A</v>
      </c>
      <c r="GU494" s="3884">
        <f t="shared" si="1215"/>
        <v>0</v>
      </c>
      <c r="GV494" s="3884" t="e">
        <f t="shared" si="1216"/>
        <v>#N/A</v>
      </c>
      <c r="GW494" s="3884" t="e">
        <f t="shared" si="1217"/>
        <v>#N/A</v>
      </c>
      <c r="GX494" s="3884" t="e">
        <f t="shared" si="1218"/>
        <v>#N/A</v>
      </c>
      <c r="GY494" s="3884" t="e">
        <f t="shared" si="1219"/>
        <v>#N/A</v>
      </c>
      <c r="GZ494" s="3884" t="e">
        <f t="shared" si="1220"/>
        <v>#N/A</v>
      </c>
      <c r="HA494" s="3884" t="e">
        <f t="shared" si="1221"/>
        <v>#N/A</v>
      </c>
      <c r="HB494" s="3884" t="e">
        <f t="shared" si="1222"/>
        <v>#N/A</v>
      </c>
      <c r="HC494" s="3884" t="e">
        <f t="shared" si="1223"/>
        <v>#N/A</v>
      </c>
      <c r="HD494" s="3884" t="e">
        <f t="shared" si="1224"/>
        <v>#N/A</v>
      </c>
      <c r="HE494" s="3884" t="e">
        <f t="shared" si="1225"/>
        <v>#N/A</v>
      </c>
      <c r="HF494" s="3884" t="e">
        <f t="shared" si="1226"/>
        <v>#N/A</v>
      </c>
      <c r="HG494" s="3884" t="e">
        <f t="shared" si="1227"/>
        <v>#N/A</v>
      </c>
      <c r="HH494" s="3884" t="e">
        <f t="shared" si="1228"/>
        <v>#N/A</v>
      </c>
      <c r="HI494" s="3884" t="e">
        <f t="shared" si="1229"/>
        <v>#N/A</v>
      </c>
      <c r="HJ494" s="3884" t="e">
        <f t="shared" si="1230"/>
        <v>#N/A</v>
      </c>
      <c r="HK494" s="3884" t="e">
        <f t="shared" si="1231"/>
        <v>#N/A</v>
      </c>
      <c r="HL494" s="3884" t="e">
        <f t="shared" si="1232"/>
        <v>#N/A</v>
      </c>
      <c r="HM494" s="3884" t="e">
        <f t="shared" si="1233"/>
        <v>#N/A</v>
      </c>
      <c r="HN494" s="3884" t="e">
        <f t="shared" si="1234"/>
        <v>#N/A</v>
      </c>
      <c r="HO494" s="3884" t="e">
        <f t="shared" si="1235"/>
        <v>#N/A</v>
      </c>
      <c r="HP494" s="3884" t="e">
        <f t="shared" si="1236"/>
        <v>#N/A</v>
      </c>
      <c r="HQ494" s="3884" t="e">
        <f t="shared" si="1237"/>
        <v>#N/A</v>
      </c>
      <c r="HR494" s="3884" t="e">
        <f t="shared" si="1238"/>
        <v>#N/A</v>
      </c>
      <c r="HS494" s="3884" t="e">
        <f t="shared" si="1239"/>
        <v>#N/A</v>
      </c>
      <c r="HT494" s="3884">
        <f t="shared" si="1240"/>
        <v>0.57099999999999995</v>
      </c>
      <c r="HU494" s="3884" t="e">
        <f t="shared" si="1241"/>
        <v>#N/A</v>
      </c>
      <c r="HV494" s="3884">
        <f t="shared" si="1242"/>
        <v>0.85699999999999998</v>
      </c>
      <c r="HW494" s="3884" t="e">
        <f t="shared" si="1243"/>
        <v>#N/A</v>
      </c>
      <c r="HX494" s="3884" t="e">
        <f t="shared" si="1244"/>
        <v>#N/A</v>
      </c>
      <c r="HY494" s="3884" t="e">
        <f t="shared" si="1245"/>
        <v>#N/A</v>
      </c>
      <c r="HZ494" s="3884" t="e">
        <f t="shared" si="1246"/>
        <v>#N/A</v>
      </c>
      <c r="IA494" s="3884" t="e">
        <f t="shared" si="1247"/>
        <v>#N/A</v>
      </c>
      <c r="IB494" s="3884" t="e">
        <f t="shared" si="1248"/>
        <v>#N/A</v>
      </c>
      <c r="IC494" s="3884" t="e">
        <f t="shared" si="1249"/>
        <v>#N/A</v>
      </c>
      <c r="ID494" s="3884" t="e">
        <f t="shared" si="1250"/>
        <v>#N/A</v>
      </c>
      <c r="IE494" s="3884" t="e">
        <f t="shared" si="1251"/>
        <v>#N/A</v>
      </c>
      <c r="IF494" s="3884" t="e">
        <f t="shared" si="1252"/>
        <v>#N/A</v>
      </c>
      <c r="IG494" s="3884" t="e">
        <f t="shared" si="1253"/>
        <v>#N/A</v>
      </c>
      <c r="IH494" s="3884" t="e">
        <f t="shared" si="1254"/>
        <v>#N/A</v>
      </c>
      <c r="II494" s="3884" t="e">
        <f t="shared" si="1255"/>
        <v>#N/A</v>
      </c>
      <c r="IJ494" s="3884" t="e">
        <f t="shared" si="1256"/>
        <v>#N/A</v>
      </c>
      <c r="IK494" s="3884" t="e">
        <f t="shared" si="1257"/>
        <v>#N/A</v>
      </c>
      <c r="IL494" s="3884" t="e">
        <f t="shared" si="1258"/>
        <v>#N/A</v>
      </c>
      <c r="IM494" s="3884" t="e">
        <f t="shared" si="1259"/>
        <v>#N/A</v>
      </c>
      <c r="IN494" s="3884" t="e">
        <f t="shared" si="1260"/>
        <v>#N/A</v>
      </c>
      <c r="IO494" s="3884" t="e">
        <f t="shared" si="1261"/>
        <v>#N/A</v>
      </c>
      <c r="IP494" s="3884" t="e">
        <f t="shared" si="1262"/>
        <v>#N/A</v>
      </c>
      <c r="IQ494" s="3884" t="e">
        <f t="shared" si="1263"/>
        <v>#N/A</v>
      </c>
      <c r="IR494" s="3884" t="e">
        <f t="shared" si="1264"/>
        <v>#N/A</v>
      </c>
      <c r="IS494" s="3884" t="e">
        <f t="shared" si="1265"/>
        <v>#N/A</v>
      </c>
      <c r="IT494" s="3884" t="e">
        <f t="shared" si="1266"/>
        <v>#N/A</v>
      </c>
      <c r="IU494" s="3884" t="e">
        <f t="shared" si="1267"/>
        <v>#N/A</v>
      </c>
      <c r="IV494" s="3884" t="e">
        <f t="shared" si="1268"/>
        <v>#N/A</v>
      </c>
      <c r="IW494" s="3884" t="e">
        <f t="shared" si="1269"/>
        <v>#N/A</v>
      </c>
      <c r="IX494" s="3884" t="e">
        <f t="shared" si="1270"/>
        <v>#N/A</v>
      </c>
      <c r="IY494" s="3884" t="e">
        <f t="shared" si="1271"/>
        <v>#N/A</v>
      </c>
      <c r="IZ494" s="3884" t="e">
        <f t="shared" si="1272"/>
        <v>#N/A</v>
      </c>
      <c r="JA494" s="3884" t="e">
        <f t="shared" si="1273"/>
        <v>#N/A</v>
      </c>
      <c r="JB494" s="3884" t="e">
        <f t="shared" si="1274"/>
        <v>#N/A</v>
      </c>
      <c r="JC494" s="3884" t="e">
        <f t="shared" si="1275"/>
        <v>#N/A</v>
      </c>
      <c r="JD494" s="3884" t="e">
        <f t="shared" si="1276"/>
        <v>#N/A</v>
      </c>
      <c r="JE494" s="3884" t="e">
        <f t="shared" si="1277"/>
        <v>#N/A</v>
      </c>
      <c r="JF494" s="3884" t="e">
        <f t="shared" si="1278"/>
        <v>#N/A</v>
      </c>
      <c r="JG494" s="3884" t="e">
        <f t="shared" si="1279"/>
        <v>#N/A</v>
      </c>
      <c r="JH494" s="3884" t="e">
        <f t="shared" si="1280"/>
        <v>#N/A</v>
      </c>
      <c r="JI494" s="3884" t="e">
        <f t="shared" si="1281"/>
        <v>#N/A</v>
      </c>
      <c r="JJ494" s="3884" t="e">
        <f t="shared" si="1282"/>
        <v>#N/A</v>
      </c>
      <c r="JK494" s="3884" t="e">
        <f t="shared" si="1283"/>
        <v>#N/A</v>
      </c>
      <c r="JL494" s="3884" t="e">
        <f t="shared" si="1284"/>
        <v>#N/A</v>
      </c>
      <c r="JM494" s="3884" t="e">
        <f t="shared" si="1285"/>
        <v>#N/A</v>
      </c>
      <c r="JN494" s="3884">
        <f t="shared" si="1286"/>
        <v>0.28499999999999998</v>
      </c>
      <c r="JO494" s="3884" t="e">
        <f t="shared" si="1287"/>
        <v>#N/A</v>
      </c>
      <c r="JP494" s="3884" t="e">
        <f t="shared" si="1288"/>
        <v>#N/A</v>
      </c>
      <c r="JQ494" s="3884" t="e">
        <f t="shared" si="1289"/>
        <v>#N/A</v>
      </c>
      <c r="JR494" s="3884" t="e">
        <f t="shared" si="1290"/>
        <v>#N/A</v>
      </c>
      <c r="JS494" s="3884" t="e">
        <f t="shared" si="1291"/>
        <v>#N/A</v>
      </c>
      <c r="JT494" s="3884" t="e">
        <f t="shared" si="1292"/>
        <v>#N/A</v>
      </c>
      <c r="JU494" s="3884" t="e">
        <f t="shared" si="1293"/>
        <v>#N/A</v>
      </c>
      <c r="JV494" s="3884" t="e">
        <f t="shared" si="1294"/>
        <v>#N/A</v>
      </c>
      <c r="JW494" s="3884" t="e">
        <f t="shared" si="1295"/>
        <v>#N/A</v>
      </c>
      <c r="JX494" s="3884" t="e">
        <f t="shared" si="1296"/>
        <v>#N/A</v>
      </c>
      <c r="JY494" s="3884" t="e">
        <f t="shared" si="1297"/>
        <v>#N/A</v>
      </c>
      <c r="JZ494" s="3884" t="e">
        <f t="shared" si="1298"/>
        <v>#N/A</v>
      </c>
      <c r="KA494" s="3884" t="e">
        <f t="shared" si="1299"/>
        <v>#N/A</v>
      </c>
      <c r="KB494" s="3884" t="e">
        <f t="shared" si="1300"/>
        <v>#N/A</v>
      </c>
      <c r="KC494" s="3884" t="e">
        <f t="shared" si="1301"/>
        <v>#N/A</v>
      </c>
      <c r="KD494" s="3884" t="e">
        <f t="shared" si="1302"/>
        <v>#N/A</v>
      </c>
      <c r="KE494" s="3884" t="e">
        <f t="shared" si="1303"/>
        <v>#N/A</v>
      </c>
      <c r="KF494" s="3884" t="e">
        <f t="shared" si="1304"/>
        <v>#N/A</v>
      </c>
      <c r="KG494" s="3884" t="e">
        <f t="shared" si="1305"/>
        <v>#N/A</v>
      </c>
      <c r="KH494" s="3884" t="e">
        <f t="shared" si="1306"/>
        <v>#N/A</v>
      </c>
      <c r="KI494" s="3884" t="e">
        <f t="shared" si="1307"/>
        <v>#N/A</v>
      </c>
      <c r="KJ494" s="3884" t="e">
        <f t="shared" si="1308"/>
        <v>#N/A</v>
      </c>
      <c r="KK494" s="3884" t="e">
        <f t="shared" si="1309"/>
        <v>#N/A</v>
      </c>
      <c r="KL494" s="3884" t="e">
        <f t="shared" si="1310"/>
        <v>#N/A</v>
      </c>
      <c r="KM494" s="3884">
        <f t="shared" si="1311"/>
        <v>0.14199999999999999</v>
      </c>
      <c r="KN494" s="3884" t="e">
        <f t="shared" si="1312"/>
        <v>#N/A</v>
      </c>
      <c r="KO494" s="3884" t="e">
        <f t="shared" si="1313"/>
        <v>#N/A</v>
      </c>
      <c r="KP494" s="3884">
        <f t="shared" si="1314"/>
        <v>0.71399999999999997</v>
      </c>
      <c r="KQ494" s="3884" t="e">
        <f t="shared" si="1315"/>
        <v>#N/A</v>
      </c>
      <c r="KR494" s="3884" t="e">
        <f t="shared" si="1316"/>
        <v>#N/A</v>
      </c>
      <c r="KS494" s="3884" t="e">
        <f t="shared" si="1317"/>
        <v>#N/A</v>
      </c>
      <c r="KT494" s="3884" t="e">
        <f t="shared" si="1318"/>
        <v>#N/A</v>
      </c>
      <c r="KU494" s="3884" t="e">
        <f t="shared" si="1319"/>
        <v>#N/A</v>
      </c>
      <c r="KV494" s="3884" t="e">
        <f t="shared" si="1320"/>
        <v>#N/A</v>
      </c>
      <c r="KW494" s="3884" t="e">
        <f t="shared" si="1321"/>
        <v>#N/A</v>
      </c>
      <c r="KX494" s="3884" t="e">
        <f t="shared" si="1322"/>
        <v>#N/A</v>
      </c>
      <c r="KY494" s="3884" t="e">
        <f t="shared" si="1323"/>
        <v>#N/A</v>
      </c>
      <c r="KZ494" s="3884" t="e">
        <f t="shared" si="1324"/>
        <v>#N/A</v>
      </c>
      <c r="LA494" s="3884" t="e">
        <f t="shared" si="1325"/>
        <v>#N/A</v>
      </c>
      <c r="LB494" s="3884" t="e">
        <f t="shared" si="1326"/>
        <v>#N/A</v>
      </c>
      <c r="LC494" s="3884" t="e">
        <f t="shared" si="1327"/>
        <v>#N/A</v>
      </c>
      <c r="LD494" s="3884" t="e">
        <f t="shared" si="1328"/>
        <v>#N/A</v>
      </c>
      <c r="LE494" s="3884" t="e">
        <f t="shared" si="1329"/>
        <v>#N/A</v>
      </c>
      <c r="LF494" s="3884" t="e">
        <f t="shared" si="1330"/>
        <v>#N/A</v>
      </c>
      <c r="LG494" s="3884" t="e">
        <f t="shared" si="1331"/>
        <v>#N/A</v>
      </c>
      <c r="LH494" s="3884">
        <f t="shared" si="1332"/>
        <v>0.42799999999999999</v>
      </c>
      <c r="LI494" s="3884" t="e">
        <f t="shared" si="1333"/>
        <v>#N/A</v>
      </c>
      <c r="LJ494" s="3884" t="e">
        <f t="shared" si="1334"/>
        <v>#N/A</v>
      </c>
      <c r="LK494" s="3884" t="e">
        <f t="shared" si="1335"/>
        <v>#N/A</v>
      </c>
      <c r="LL494" s="3884" t="e">
        <f t="shared" si="1336"/>
        <v>#N/A</v>
      </c>
      <c r="LM494" s="3884" t="e">
        <f t="shared" si="1337"/>
        <v>#N/A</v>
      </c>
      <c r="LN494" s="3884" t="e">
        <f t="shared" si="1338"/>
        <v>#N/A</v>
      </c>
      <c r="LO494" s="3884" t="e">
        <f t="shared" si="1339"/>
        <v>#N/A</v>
      </c>
      <c r="LP494" s="3884" t="e">
        <f t="shared" si="1340"/>
        <v>#N/A</v>
      </c>
      <c r="LQ494" s="3884" t="e">
        <f t="shared" si="1341"/>
        <v>#N/A</v>
      </c>
      <c r="LR494" s="3884" t="e">
        <f t="shared" si="1342"/>
        <v>#N/A</v>
      </c>
      <c r="LS494" s="3884" t="e">
        <f t="shared" si="1343"/>
        <v>#N/A</v>
      </c>
      <c r="LT494" s="3884" t="e">
        <f t="shared" si="1344"/>
        <v>#N/A</v>
      </c>
      <c r="LU494" s="3884" t="e">
        <f t="shared" si="1345"/>
        <v>#N/A</v>
      </c>
      <c r="LV494" s="3884" t="e">
        <f t="shared" si="1346"/>
        <v>#N/A</v>
      </c>
      <c r="LW494" s="3884" t="e">
        <f t="shared" si="1347"/>
        <v>#N/A</v>
      </c>
      <c r="LX494" s="3884" t="e">
        <f t="shared" si="1348"/>
        <v>#N/A</v>
      </c>
      <c r="LY494" s="3884" t="e">
        <f t="shared" si="1349"/>
        <v>#N/A</v>
      </c>
      <c r="LZ494" s="3884" t="e">
        <f t="shared" si="1350"/>
        <v>#N/A</v>
      </c>
      <c r="MA494" s="3884" t="e">
        <f t="shared" si="1351"/>
        <v>#N/A</v>
      </c>
      <c r="MB494" s="3884" t="e">
        <f t="shared" si="1352"/>
        <v>#N/A</v>
      </c>
      <c r="MC494" s="3884" t="e">
        <f t="shared" si="1353"/>
        <v>#N/A</v>
      </c>
      <c r="MD494" s="3884" t="e">
        <f t="shared" si="1354"/>
        <v>#N/A</v>
      </c>
      <c r="ME494" s="3884">
        <f t="shared" si="1355"/>
        <v>1</v>
      </c>
      <c r="MF494" s="3884" t="e">
        <f t="shared" si="1356"/>
        <v>#N/A</v>
      </c>
      <c r="MG494" s="3885" t="e">
        <f t="shared" si="1357"/>
        <v>#N/A</v>
      </c>
    </row>
    <row r="495" spans="1:345">
      <c r="A495" s="3840">
        <v>1767</v>
      </c>
      <c r="B495" s="3867"/>
      <c r="C495" s="3868"/>
      <c r="D495" s="3868"/>
      <c r="E495" s="3868"/>
      <c r="F495" s="3869"/>
      <c r="G495" s="3868"/>
      <c r="H495" s="3870"/>
      <c r="I495" s="3868"/>
      <c r="J495" s="3868"/>
      <c r="K495" s="3868"/>
      <c r="L495" s="3868"/>
      <c r="M495" s="3868"/>
      <c r="N495" s="3868"/>
      <c r="O495" s="3868"/>
      <c r="P495" s="3868"/>
      <c r="Q495" s="3868"/>
      <c r="R495" s="3868"/>
      <c r="S495" s="3868"/>
      <c r="T495" s="3868"/>
      <c r="U495" s="3868"/>
      <c r="V495" s="3868"/>
      <c r="W495" s="3868"/>
      <c r="X495" s="3868"/>
      <c r="Y495" s="3868"/>
      <c r="Z495" s="3868"/>
      <c r="AA495" s="3870"/>
      <c r="AB495" s="3868"/>
      <c r="AC495" s="3868"/>
      <c r="AD495" s="3868"/>
      <c r="AE495" s="3868"/>
      <c r="AF495" s="3868"/>
      <c r="AG495" s="3868"/>
      <c r="AH495" s="3868"/>
      <c r="AI495" s="3868"/>
      <c r="AJ495" s="3868"/>
      <c r="AK495" s="3868"/>
      <c r="AL495" s="3868"/>
      <c r="AM495" s="3868"/>
      <c r="AN495" s="3868"/>
      <c r="AO495" s="3870"/>
      <c r="AP495" s="3868"/>
      <c r="AQ495" s="3868"/>
      <c r="AR495" s="3868"/>
      <c r="AS495" s="3868"/>
      <c r="AT495" s="3868"/>
      <c r="AU495" s="3868"/>
      <c r="AV495" s="3868"/>
      <c r="AW495" s="3868"/>
      <c r="AX495" s="3868"/>
      <c r="AY495" s="3868"/>
      <c r="AZ495" s="3868"/>
      <c r="BA495" s="3868">
        <v>1364</v>
      </c>
      <c r="BB495" s="3868"/>
      <c r="BC495" s="3868">
        <v>1907</v>
      </c>
      <c r="BD495" s="3868"/>
      <c r="BE495" s="3868"/>
      <c r="BF495" s="3868"/>
      <c r="BG495" s="3868"/>
      <c r="BH495" s="3868"/>
      <c r="BI495" s="3868"/>
      <c r="BJ495" s="3868"/>
      <c r="BK495" s="3868"/>
      <c r="BL495" s="3868"/>
      <c r="BM495" s="3868"/>
      <c r="BN495" s="3868"/>
      <c r="BO495" s="3868"/>
      <c r="BP495" s="3868"/>
      <c r="BQ495" s="3868"/>
      <c r="BR495" s="3868"/>
      <c r="BS495" s="3868"/>
      <c r="BT495" s="3868"/>
      <c r="BU495" s="3868"/>
      <c r="BV495" s="3868"/>
      <c r="BW495" s="3868"/>
      <c r="BX495" s="3868"/>
      <c r="BY495" s="3868"/>
      <c r="BZ495" s="3868"/>
      <c r="CA495" s="3868"/>
      <c r="CB495" s="3868"/>
      <c r="CC495" s="3868"/>
      <c r="CD495" s="3868"/>
      <c r="CE495" s="3868"/>
      <c r="CF495" s="3868"/>
      <c r="CG495" s="3868"/>
      <c r="CH495" s="3868"/>
      <c r="CI495" s="3868"/>
      <c r="CJ495" s="3868"/>
      <c r="CK495" s="3868"/>
      <c r="CL495" s="3868"/>
      <c r="CM495" s="3868"/>
      <c r="CN495" s="3868"/>
      <c r="CO495" s="3868"/>
      <c r="CP495" s="3868"/>
      <c r="CQ495" s="3868"/>
      <c r="CR495" s="3868"/>
      <c r="CS495" s="3868"/>
      <c r="CT495" s="3868"/>
      <c r="CU495" s="3868">
        <v>1058</v>
      </c>
      <c r="CV495" s="3868"/>
      <c r="CW495" s="3868"/>
      <c r="CX495" s="3868"/>
      <c r="CY495" s="3868"/>
      <c r="CZ495" s="3868"/>
      <c r="DA495" s="3868"/>
      <c r="DB495" s="3868"/>
      <c r="DC495" s="3868"/>
      <c r="DD495" s="3868"/>
      <c r="DE495" s="3868"/>
      <c r="DF495" s="3868"/>
      <c r="DG495" s="3868"/>
      <c r="DH495" s="3868"/>
      <c r="DI495" s="3868"/>
      <c r="DJ495" s="3868"/>
      <c r="DK495" s="3868"/>
      <c r="DL495" s="3868"/>
      <c r="DM495" s="3868"/>
      <c r="DN495" s="3868"/>
      <c r="DO495" s="3868"/>
      <c r="DP495" s="3868"/>
      <c r="DQ495" s="3868"/>
      <c r="DR495" s="3868"/>
      <c r="DS495" s="3868"/>
      <c r="DT495" s="3868">
        <v>786</v>
      </c>
      <c r="DU495" s="3868"/>
      <c r="DV495" s="3868"/>
      <c r="DW495" s="3868">
        <v>1516</v>
      </c>
      <c r="DX495" s="3868"/>
      <c r="DY495" s="3868"/>
      <c r="DZ495" s="3868"/>
      <c r="EA495" s="3868"/>
      <c r="EB495" s="3868"/>
      <c r="EC495" s="3868"/>
      <c r="ED495" s="3868"/>
      <c r="EE495" s="3868"/>
      <c r="EF495" s="3868"/>
      <c r="EG495" s="3868"/>
      <c r="EH495" s="3868"/>
      <c r="EI495" s="3868"/>
      <c r="EJ495" s="3868"/>
      <c r="EK495" s="3868"/>
      <c r="EL495" s="3868"/>
      <c r="EM495" s="3868"/>
      <c r="EN495" s="3868"/>
      <c r="EO495" s="3868">
        <v>1312</v>
      </c>
      <c r="EP495" s="3868"/>
      <c r="EQ495" s="3868"/>
      <c r="ER495" s="3868"/>
      <c r="ES495" s="3868"/>
      <c r="ET495" s="3868"/>
      <c r="EU495" s="3868"/>
      <c r="EV495" s="3868"/>
      <c r="EW495" s="3868"/>
      <c r="EX495" s="3868"/>
      <c r="EY495" s="3868"/>
      <c r="EZ495" s="3868"/>
      <c r="FA495" s="3868"/>
      <c r="FB495" s="3868"/>
      <c r="FC495" s="3868"/>
      <c r="FD495" s="3868"/>
      <c r="FE495" s="3868"/>
      <c r="FF495" s="3868"/>
      <c r="FG495" s="3868"/>
      <c r="FH495" s="3868"/>
      <c r="FI495" s="3868"/>
      <c r="FJ495" s="3868"/>
      <c r="FK495" s="3868"/>
      <c r="FL495" s="3868">
        <v>2843</v>
      </c>
      <c r="FM495" s="3868"/>
      <c r="FN495" s="3871"/>
      <c r="FS495" s="3881">
        <v>1767</v>
      </c>
      <c r="FT495" s="3889">
        <f t="shared" si="1358"/>
        <v>7</v>
      </c>
      <c r="FU495" s="3884" t="e">
        <f t="shared" si="1359"/>
        <v>#N/A</v>
      </c>
      <c r="FV495" s="3884" t="e">
        <f t="shared" si="1190"/>
        <v>#N/A</v>
      </c>
      <c r="FW495" s="3884" t="e">
        <f t="shared" si="1191"/>
        <v>#N/A</v>
      </c>
      <c r="FX495" s="3884" t="e">
        <f t="shared" si="1192"/>
        <v>#N/A</v>
      </c>
      <c r="FY495" s="3893" t="e">
        <f t="shared" si="1193"/>
        <v>#N/A</v>
      </c>
      <c r="FZ495" s="3884" t="e">
        <f t="shared" si="1194"/>
        <v>#N/A</v>
      </c>
      <c r="GA495" s="3895" t="e">
        <f t="shared" si="1195"/>
        <v>#N/A</v>
      </c>
      <c r="GB495" s="3884" t="e">
        <f t="shared" si="1196"/>
        <v>#N/A</v>
      </c>
      <c r="GC495" s="3884" t="e">
        <f t="shared" si="1197"/>
        <v>#N/A</v>
      </c>
      <c r="GD495" s="3884" t="e">
        <f t="shared" si="1198"/>
        <v>#N/A</v>
      </c>
      <c r="GE495" s="3884" t="e">
        <f t="shared" si="1199"/>
        <v>#N/A</v>
      </c>
      <c r="GF495" s="3884" t="e">
        <f t="shared" si="1200"/>
        <v>#N/A</v>
      </c>
      <c r="GG495" s="3884" t="e">
        <f t="shared" si="1201"/>
        <v>#N/A</v>
      </c>
      <c r="GH495" s="3884" t="e">
        <f t="shared" si="1202"/>
        <v>#N/A</v>
      </c>
      <c r="GI495" s="3884" t="e">
        <f t="shared" si="1203"/>
        <v>#N/A</v>
      </c>
      <c r="GJ495" s="3884" t="e">
        <f t="shared" si="1204"/>
        <v>#N/A</v>
      </c>
      <c r="GK495" s="3884" t="e">
        <f t="shared" si="1205"/>
        <v>#N/A</v>
      </c>
      <c r="GL495" s="3884" t="e">
        <f t="shared" si="1206"/>
        <v>#N/A</v>
      </c>
      <c r="GM495" s="3884" t="e">
        <f t="shared" si="1207"/>
        <v>#N/A</v>
      </c>
      <c r="GN495" s="3884" t="e">
        <f t="shared" si="1208"/>
        <v>#N/A</v>
      </c>
      <c r="GO495" s="3884" t="e">
        <f t="shared" si="1209"/>
        <v>#N/A</v>
      </c>
      <c r="GP495" s="3884" t="e">
        <f t="shared" si="1210"/>
        <v>#N/A</v>
      </c>
      <c r="GQ495" s="3884" t="e">
        <f t="shared" si="1211"/>
        <v>#N/A</v>
      </c>
      <c r="GR495" s="3884" t="e">
        <f t="shared" si="1212"/>
        <v>#N/A</v>
      </c>
      <c r="GS495" s="3884" t="e">
        <f t="shared" si="1213"/>
        <v>#N/A</v>
      </c>
      <c r="GT495" s="3884" t="e">
        <f t="shared" si="1214"/>
        <v>#N/A</v>
      </c>
      <c r="GU495" s="3884" t="e">
        <f t="shared" si="1215"/>
        <v>#N/A</v>
      </c>
      <c r="GV495" s="3884" t="e">
        <f t="shared" si="1216"/>
        <v>#N/A</v>
      </c>
      <c r="GW495" s="3884" t="e">
        <f t="shared" si="1217"/>
        <v>#N/A</v>
      </c>
      <c r="GX495" s="3884" t="e">
        <f t="shared" si="1218"/>
        <v>#N/A</v>
      </c>
      <c r="GY495" s="3884" t="e">
        <f t="shared" si="1219"/>
        <v>#N/A</v>
      </c>
      <c r="GZ495" s="3884" t="e">
        <f t="shared" si="1220"/>
        <v>#N/A</v>
      </c>
      <c r="HA495" s="3884" t="e">
        <f t="shared" si="1221"/>
        <v>#N/A</v>
      </c>
      <c r="HB495" s="3884" t="e">
        <f t="shared" si="1222"/>
        <v>#N/A</v>
      </c>
      <c r="HC495" s="3884" t="e">
        <f t="shared" si="1223"/>
        <v>#N/A</v>
      </c>
      <c r="HD495" s="3884" t="e">
        <f t="shared" si="1224"/>
        <v>#N/A</v>
      </c>
      <c r="HE495" s="3884" t="e">
        <f t="shared" si="1225"/>
        <v>#N/A</v>
      </c>
      <c r="HF495" s="3884" t="e">
        <f t="shared" si="1226"/>
        <v>#N/A</v>
      </c>
      <c r="HG495" s="3884" t="e">
        <f t="shared" si="1227"/>
        <v>#N/A</v>
      </c>
      <c r="HH495" s="3884" t="e">
        <f t="shared" si="1228"/>
        <v>#N/A</v>
      </c>
      <c r="HI495" s="3884" t="e">
        <f t="shared" si="1229"/>
        <v>#N/A</v>
      </c>
      <c r="HJ495" s="3884" t="e">
        <f t="shared" si="1230"/>
        <v>#N/A</v>
      </c>
      <c r="HK495" s="3884" t="e">
        <f t="shared" si="1231"/>
        <v>#N/A</v>
      </c>
      <c r="HL495" s="3884" t="e">
        <f t="shared" si="1232"/>
        <v>#N/A</v>
      </c>
      <c r="HM495" s="3884" t="e">
        <f t="shared" si="1233"/>
        <v>#N/A</v>
      </c>
      <c r="HN495" s="3884" t="e">
        <f t="shared" si="1234"/>
        <v>#N/A</v>
      </c>
      <c r="HO495" s="3884" t="e">
        <f t="shared" si="1235"/>
        <v>#N/A</v>
      </c>
      <c r="HP495" s="3884" t="e">
        <f t="shared" si="1236"/>
        <v>#N/A</v>
      </c>
      <c r="HQ495" s="3884" t="e">
        <f t="shared" si="1237"/>
        <v>#N/A</v>
      </c>
      <c r="HR495" s="3884" t="e">
        <f t="shared" si="1238"/>
        <v>#N/A</v>
      </c>
      <c r="HS495" s="3884" t="e">
        <f t="shared" si="1239"/>
        <v>#N/A</v>
      </c>
      <c r="HT495" s="3884">
        <f t="shared" si="1240"/>
        <v>0.5</v>
      </c>
      <c r="HU495" s="3884" t="e">
        <f t="shared" si="1241"/>
        <v>#N/A</v>
      </c>
      <c r="HV495" s="3884">
        <f t="shared" si="1242"/>
        <v>0.83299999999999996</v>
      </c>
      <c r="HW495" s="3884" t="e">
        <f t="shared" si="1243"/>
        <v>#N/A</v>
      </c>
      <c r="HX495" s="3884" t="e">
        <f t="shared" si="1244"/>
        <v>#N/A</v>
      </c>
      <c r="HY495" s="3884" t="e">
        <f t="shared" si="1245"/>
        <v>#N/A</v>
      </c>
      <c r="HZ495" s="3884" t="e">
        <f t="shared" si="1246"/>
        <v>#N/A</v>
      </c>
      <c r="IA495" s="3884" t="e">
        <f t="shared" si="1247"/>
        <v>#N/A</v>
      </c>
      <c r="IB495" s="3884" t="e">
        <f t="shared" si="1248"/>
        <v>#N/A</v>
      </c>
      <c r="IC495" s="3884" t="e">
        <f t="shared" si="1249"/>
        <v>#N/A</v>
      </c>
      <c r="ID495" s="3884" t="e">
        <f t="shared" si="1250"/>
        <v>#N/A</v>
      </c>
      <c r="IE495" s="3884" t="e">
        <f t="shared" si="1251"/>
        <v>#N/A</v>
      </c>
      <c r="IF495" s="3884" t="e">
        <f t="shared" si="1252"/>
        <v>#N/A</v>
      </c>
      <c r="IG495" s="3884" t="e">
        <f t="shared" si="1253"/>
        <v>#N/A</v>
      </c>
      <c r="IH495" s="3884" t="e">
        <f t="shared" si="1254"/>
        <v>#N/A</v>
      </c>
      <c r="II495" s="3884" t="e">
        <f t="shared" si="1255"/>
        <v>#N/A</v>
      </c>
      <c r="IJ495" s="3884" t="e">
        <f t="shared" si="1256"/>
        <v>#N/A</v>
      </c>
      <c r="IK495" s="3884" t="e">
        <f t="shared" si="1257"/>
        <v>#N/A</v>
      </c>
      <c r="IL495" s="3884" t="e">
        <f t="shared" si="1258"/>
        <v>#N/A</v>
      </c>
      <c r="IM495" s="3884" t="e">
        <f t="shared" si="1259"/>
        <v>#N/A</v>
      </c>
      <c r="IN495" s="3884" t="e">
        <f t="shared" si="1260"/>
        <v>#N/A</v>
      </c>
      <c r="IO495" s="3884" t="e">
        <f t="shared" si="1261"/>
        <v>#N/A</v>
      </c>
      <c r="IP495" s="3884" t="e">
        <f t="shared" si="1262"/>
        <v>#N/A</v>
      </c>
      <c r="IQ495" s="3884" t="e">
        <f t="shared" si="1263"/>
        <v>#N/A</v>
      </c>
      <c r="IR495" s="3884" t="e">
        <f t="shared" si="1264"/>
        <v>#N/A</v>
      </c>
      <c r="IS495" s="3884" t="e">
        <f t="shared" si="1265"/>
        <v>#N/A</v>
      </c>
      <c r="IT495" s="3884" t="e">
        <f t="shared" si="1266"/>
        <v>#N/A</v>
      </c>
      <c r="IU495" s="3884" t="e">
        <f t="shared" si="1267"/>
        <v>#N/A</v>
      </c>
      <c r="IV495" s="3884" t="e">
        <f t="shared" si="1268"/>
        <v>#N/A</v>
      </c>
      <c r="IW495" s="3884" t="e">
        <f t="shared" si="1269"/>
        <v>#N/A</v>
      </c>
      <c r="IX495" s="3884" t="e">
        <f t="shared" si="1270"/>
        <v>#N/A</v>
      </c>
      <c r="IY495" s="3884" t="e">
        <f t="shared" si="1271"/>
        <v>#N/A</v>
      </c>
      <c r="IZ495" s="3884" t="e">
        <f t="shared" si="1272"/>
        <v>#N/A</v>
      </c>
      <c r="JA495" s="3884" t="e">
        <f t="shared" si="1273"/>
        <v>#N/A</v>
      </c>
      <c r="JB495" s="3884" t="e">
        <f t="shared" si="1274"/>
        <v>#N/A</v>
      </c>
      <c r="JC495" s="3884" t="e">
        <f t="shared" si="1275"/>
        <v>#N/A</v>
      </c>
      <c r="JD495" s="3884" t="e">
        <f t="shared" si="1276"/>
        <v>#N/A</v>
      </c>
      <c r="JE495" s="3884" t="e">
        <f t="shared" si="1277"/>
        <v>#N/A</v>
      </c>
      <c r="JF495" s="3884" t="e">
        <f t="shared" si="1278"/>
        <v>#N/A</v>
      </c>
      <c r="JG495" s="3884" t="e">
        <f t="shared" si="1279"/>
        <v>#N/A</v>
      </c>
      <c r="JH495" s="3884" t="e">
        <f t="shared" si="1280"/>
        <v>#N/A</v>
      </c>
      <c r="JI495" s="3884" t="e">
        <f t="shared" si="1281"/>
        <v>#N/A</v>
      </c>
      <c r="JJ495" s="3884" t="e">
        <f t="shared" si="1282"/>
        <v>#N/A</v>
      </c>
      <c r="JK495" s="3884" t="e">
        <f t="shared" si="1283"/>
        <v>#N/A</v>
      </c>
      <c r="JL495" s="3884" t="e">
        <f t="shared" si="1284"/>
        <v>#N/A</v>
      </c>
      <c r="JM495" s="3884" t="e">
        <f t="shared" si="1285"/>
        <v>#N/A</v>
      </c>
      <c r="JN495" s="3884">
        <f t="shared" si="1286"/>
        <v>0.16600000000000001</v>
      </c>
      <c r="JO495" s="3884" t="e">
        <f t="shared" si="1287"/>
        <v>#N/A</v>
      </c>
      <c r="JP495" s="3884" t="e">
        <f t="shared" si="1288"/>
        <v>#N/A</v>
      </c>
      <c r="JQ495" s="3884" t="e">
        <f t="shared" si="1289"/>
        <v>#N/A</v>
      </c>
      <c r="JR495" s="3884" t="e">
        <f t="shared" si="1290"/>
        <v>#N/A</v>
      </c>
      <c r="JS495" s="3884" t="e">
        <f t="shared" si="1291"/>
        <v>#N/A</v>
      </c>
      <c r="JT495" s="3884" t="e">
        <f t="shared" si="1292"/>
        <v>#N/A</v>
      </c>
      <c r="JU495" s="3884" t="e">
        <f t="shared" si="1293"/>
        <v>#N/A</v>
      </c>
      <c r="JV495" s="3884" t="e">
        <f t="shared" si="1294"/>
        <v>#N/A</v>
      </c>
      <c r="JW495" s="3884" t="e">
        <f t="shared" si="1295"/>
        <v>#N/A</v>
      </c>
      <c r="JX495" s="3884" t="e">
        <f t="shared" si="1296"/>
        <v>#N/A</v>
      </c>
      <c r="JY495" s="3884" t="e">
        <f t="shared" si="1297"/>
        <v>#N/A</v>
      </c>
      <c r="JZ495" s="3884" t="e">
        <f t="shared" si="1298"/>
        <v>#N/A</v>
      </c>
      <c r="KA495" s="3884" t="e">
        <f t="shared" si="1299"/>
        <v>#N/A</v>
      </c>
      <c r="KB495" s="3884" t="e">
        <f t="shared" si="1300"/>
        <v>#N/A</v>
      </c>
      <c r="KC495" s="3884" t="e">
        <f t="shared" si="1301"/>
        <v>#N/A</v>
      </c>
      <c r="KD495" s="3884" t="e">
        <f t="shared" si="1302"/>
        <v>#N/A</v>
      </c>
      <c r="KE495" s="3884" t="e">
        <f t="shared" si="1303"/>
        <v>#N/A</v>
      </c>
      <c r="KF495" s="3884" t="e">
        <f t="shared" si="1304"/>
        <v>#N/A</v>
      </c>
      <c r="KG495" s="3884" t="e">
        <f t="shared" si="1305"/>
        <v>#N/A</v>
      </c>
      <c r="KH495" s="3884" t="e">
        <f t="shared" si="1306"/>
        <v>#N/A</v>
      </c>
      <c r="KI495" s="3884" t="e">
        <f t="shared" si="1307"/>
        <v>#N/A</v>
      </c>
      <c r="KJ495" s="3884" t="e">
        <f t="shared" si="1308"/>
        <v>#N/A</v>
      </c>
      <c r="KK495" s="3884" t="e">
        <f t="shared" si="1309"/>
        <v>#N/A</v>
      </c>
      <c r="KL495" s="3884" t="e">
        <f t="shared" si="1310"/>
        <v>#N/A</v>
      </c>
      <c r="KM495" s="3884">
        <f t="shared" si="1311"/>
        <v>0</v>
      </c>
      <c r="KN495" s="3884" t="e">
        <f t="shared" si="1312"/>
        <v>#N/A</v>
      </c>
      <c r="KO495" s="3884" t="e">
        <f t="shared" si="1313"/>
        <v>#N/A</v>
      </c>
      <c r="KP495" s="3884">
        <f t="shared" si="1314"/>
        <v>0.66600000000000004</v>
      </c>
      <c r="KQ495" s="3884" t="e">
        <f t="shared" si="1315"/>
        <v>#N/A</v>
      </c>
      <c r="KR495" s="3884" t="e">
        <f t="shared" si="1316"/>
        <v>#N/A</v>
      </c>
      <c r="KS495" s="3884" t="e">
        <f t="shared" si="1317"/>
        <v>#N/A</v>
      </c>
      <c r="KT495" s="3884" t="e">
        <f t="shared" si="1318"/>
        <v>#N/A</v>
      </c>
      <c r="KU495" s="3884" t="e">
        <f t="shared" si="1319"/>
        <v>#N/A</v>
      </c>
      <c r="KV495" s="3884" t="e">
        <f t="shared" si="1320"/>
        <v>#N/A</v>
      </c>
      <c r="KW495" s="3884" t="e">
        <f t="shared" si="1321"/>
        <v>#N/A</v>
      </c>
      <c r="KX495" s="3884" t="e">
        <f t="shared" si="1322"/>
        <v>#N/A</v>
      </c>
      <c r="KY495" s="3884" t="e">
        <f t="shared" si="1323"/>
        <v>#N/A</v>
      </c>
      <c r="KZ495" s="3884" t="e">
        <f t="shared" si="1324"/>
        <v>#N/A</v>
      </c>
      <c r="LA495" s="3884" t="e">
        <f t="shared" si="1325"/>
        <v>#N/A</v>
      </c>
      <c r="LB495" s="3884" t="e">
        <f t="shared" si="1326"/>
        <v>#N/A</v>
      </c>
      <c r="LC495" s="3884" t="e">
        <f t="shared" si="1327"/>
        <v>#N/A</v>
      </c>
      <c r="LD495" s="3884" t="e">
        <f t="shared" si="1328"/>
        <v>#N/A</v>
      </c>
      <c r="LE495" s="3884" t="e">
        <f t="shared" si="1329"/>
        <v>#N/A</v>
      </c>
      <c r="LF495" s="3884" t="e">
        <f t="shared" si="1330"/>
        <v>#N/A</v>
      </c>
      <c r="LG495" s="3884" t="e">
        <f t="shared" si="1331"/>
        <v>#N/A</v>
      </c>
      <c r="LH495" s="3884">
        <f t="shared" si="1332"/>
        <v>0.33300000000000002</v>
      </c>
      <c r="LI495" s="3884" t="e">
        <f t="shared" si="1333"/>
        <v>#N/A</v>
      </c>
      <c r="LJ495" s="3884" t="e">
        <f t="shared" si="1334"/>
        <v>#N/A</v>
      </c>
      <c r="LK495" s="3884" t="e">
        <f t="shared" si="1335"/>
        <v>#N/A</v>
      </c>
      <c r="LL495" s="3884" t="e">
        <f t="shared" si="1336"/>
        <v>#N/A</v>
      </c>
      <c r="LM495" s="3884" t="e">
        <f t="shared" si="1337"/>
        <v>#N/A</v>
      </c>
      <c r="LN495" s="3884" t="e">
        <f t="shared" si="1338"/>
        <v>#N/A</v>
      </c>
      <c r="LO495" s="3884" t="e">
        <f t="shared" si="1339"/>
        <v>#N/A</v>
      </c>
      <c r="LP495" s="3884" t="e">
        <f t="shared" si="1340"/>
        <v>#N/A</v>
      </c>
      <c r="LQ495" s="3884" t="e">
        <f t="shared" si="1341"/>
        <v>#N/A</v>
      </c>
      <c r="LR495" s="3884" t="e">
        <f t="shared" si="1342"/>
        <v>#N/A</v>
      </c>
      <c r="LS495" s="3884" t="e">
        <f t="shared" si="1343"/>
        <v>#N/A</v>
      </c>
      <c r="LT495" s="3884" t="e">
        <f t="shared" si="1344"/>
        <v>#N/A</v>
      </c>
      <c r="LU495" s="3884" t="e">
        <f t="shared" si="1345"/>
        <v>#N/A</v>
      </c>
      <c r="LV495" s="3884" t="e">
        <f t="shared" si="1346"/>
        <v>#N/A</v>
      </c>
      <c r="LW495" s="3884" t="e">
        <f t="shared" si="1347"/>
        <v>#N/A</v>
      </c>
      <c r="LX495" s="3884" t="e">
        <f t="shared" si="1348"/>
        <v>#N/A</v>
      </c>
      <c r="LY495" s="3884" t="e">
        <f t="shared" si="1349"/>
        <v>#N/A</v>
      </c>
      <c r="LZ495" s="3884" t="e">
        <f t="shared" si="1350"/>
        <v>#N/A</v>
      </c>
      <c r="MA495" s="3884" t="e">
        <f t="shared" si="1351"/>
        <v>#N/A</v>
      </c>
      <c r="MB495" s="3884" t="e">
        <f t="shared" si="1352"/>
        <v>#N/A</v>
      </c>
      <c r="MC495" s="3884" t="e">
        <f t="shared" si="1353"/>
        <v>#N/A</v>
      </c>
      <c r="MD495" s="3884" t="e">
        <f t="shared" si="1354"/>
        <v>#N/A</v>
      </c>
      <c r="ME495" s="3884">
        <f t="shared" si="1355"/>
        <v>1</v>
      </c>
      <c r="MF495" s="3884" t="e">
        <f t="shared" si="1356"/>
        <v>#N/A</v>
      </c>
      <c r="MG495" s="3885" t="e">
        <f t="shared" si="1357"/>
        <v>#N/A</v>
      </c>
    </row>
    <row r="496" spans="1:345">
      <c r="A496" s="3840">
        <v>1768</v>
      </c>
      <c r="B496" s="3867"/>
      <c r="C496" s="3868"/>
      <c r="D496" s="3868"/>
      <c r="E496" s="3868"/>
      <c r="F496" s="3869"/>
      <c r="G496" s="3868"/>
      <c r="H496" s="3870"/>
      <c r="I496" s="3868"/>
      <c r="J496" s="3868"/>
      <c r="K496" s="3868"/>
      <c r="L496" s="3868"/>
      <c r="M496" s="3868"/>
      <c r="N496" s="3868"/>
      <c r="O496" s="3868"/>
      <c r="P496" s="3868"/>
      <c r="Q496" s="3868"/>
      <c r="R496" s="3868"/>
      <c r="S496" s="3868"/>
      <c r="T496" s="3868"/>
      <c r="U496" s="3868"/>
      <c r="V496" s="3868"/>
      <c r="W496" s="3868"/>
      <c r="X496" s="3868"/>
      <c r="Y496" s="3868"/>
      <c r="Z496" s="3868"/>
      <c r="AA496" s="3870"/>
      <c r="AB496" s="3868"/>
      <c r="AC496" s="3868"/>
      <c r="AD496" s="3868"/>
      <c r="AE496" s="3868"/>
      <c r="AF496" s="3868"/>
      <c r="AG496" s="3868"/>
      <c r="AH496" s="3868"/>
      <c r="AI496" s="3868"/>
      <c r="AJ496" s="3868"/>
      <c r="AK496" s="3868"/>
      <c r="AL496" s="3868"/>
      <c r="AM496" s="3868"/>
      <c r="AN496" s="3868"/>
      <c r="AO496" s="3870"/>
      <c r="AP496" s="3868"/>
      <c r="AQ496" s="3868"/>
      <c r="AR496" s="3868"/>
      <c r="AS496" s="3868"/>
      <c r="AT496" s="3868"/>
      <c r="AU496" s="3868"/>
      <c r="AV496" s="3868"/>
      <c r="AW496" s="3868"/>
      <c r="AX496" s="3868"/>
      <c r="AY496" s="3868"/>
      <c r="AZ496" s="3868"/>
      <c r="BA496" s="3868">
        <v>1350</v>
      </c>
      <c r="BB496" s="3868"/>
      <c r="BC496" s="3868">
        <v>1920</v>
      </c>
      <c r="BD496" s="3868"/>
      <c r="BE496" s="3868"/>
      <c r="BF496" s="3868"/>
      <c r="BG496" s="3868"/>
      <c r="BH496" s="3868"/>
      <c r="BI496" s="3868"/>
      <c r="BJ496" s="3868"/>
      <c r="BK496" s="3868"/>
      <c r="BL496" s="3868"/>
      <c r="BM496" s="3868"/>
      <c r="BN496" s="3868"/>
      <c r="BO496" s="3868"/>
      <c r="BP496" s="3868"/>
      <c r="BQ496" s="3868"/>
      <c r="BR496" s="3868"/>
      <c r="BS496" s="3868"/>
      <c r="BT496" s="3868"/>
      <c r="BU496" s="3868"/>
      <c r="BV496" s="3868"/>
      <c r="BW496" s="3868"/>
      <c r="BX496" s="3868"/>
      <c r="BY496" s="3868"/>
      <c r="BZ496" s="3868"/>
      <c r="CA496" s="3868"/>
      <c r="CB496" s="3868"/>
      <c r="CC496" s="3868"/>
      <c r="CD496" s="3868"/>
      <c r="CE496" s="3868"/>
      <c r="CF496" s="3868"/>
      <c r="CG496" s="3868"/>
      <c r="CH496" s="3868"/>
      <c r="CI496" s="3868"/>
      <c r="CJ496" s="3868"/>
      <c r="CK496" s="3868"/>
      <c r="CL496" s="3868"/>
      <c r="CM496" s="3868"/>
      <c r="CN496" s="3868"/>
      <c r="CO496" s="3868"/>
      <c r="CP496" s="3868"/>
      <c r="CQ496" s="3868"/>
      <c r="CR496" s="3868"/>
      <c r="CS496" s="3868"/>
      <c r="CT496" s="3868"/>
      <c r="CU496" s="3868">
        <v>1051</v>
      </c>
      <c r="CV496" s="3868"/>
      <c r="CW496" s="3868"/>
      <c r="CX496" s="3868"/>
      <c r="CY496" s="3868"/>
      <c r="CZ496" s="3868"/>
      <c r="DA496" s="3868"/>
      <c r="DB496" s="3868"/>
      <c r="DC496" s="3868"/>
      <c r="DD496" s="3868"/>
      <c r="DE496" s="3868"/>
      <c r="DF496" s="3868"/>
      <c r="DG496" s="3868"/>
      <c r="DH496" s="3868"/>
      <c r="DI496" s="3868"/>
      <c r="DJ496" s="3868"/>
      <c r="DK496" s="3868"/>
      <c r="DL496" s="3868"/>
      <c r="DM496" s="3868"/>
      <c r="DN496" s="3868"/>
      <c r="DO496" s="3868"/>
      <c r="DP496" s="3868"/>
      <c r="DQ496" s="3868"/>
      <c r="DR496" s="3868"/>
      <c r="DS496" s="3868"/>
      <c r="DT496" s="3868">
        <v>790</v>
      </c>
      <c r="DU496" s="3868"/>
      <c r="DV496" s="3868"/>
      <c r="DW496" s="3868">
        <v>1485</v>
      </c>
      <c r="DX496" s="3868"/>
      <c r="DY496" s="3868"/>
      <c r="DZ496" s="3868"/>
      <c r="EA496" s="3868"/>
      <c r="EB496" s="3868"/>
      <c r="EC496" s="3868"/>
      <c r="ED496" s="3868"/>
      <c r="EE496" s="3868"/>
      <c r="EF496" s="3868"/>
      <c r="EG496" s="3868"/>
      <c r="EH496" s="3868"/>
      <c r="EI496" s="3868"/>
      <c r="EJ496" s="3868"/>
      <c r="EK496" s="3868"/>
      <c r="EL496" s="3868"/>
      <c r="EM496" s="3868"/>
      <c r="EN496" s="3868"/>
      <c r="EO496" s="3868">
        <v>1241</v>
      </c>
      <c r="EP496" s="3868"/>
      <c r="EQ496" s="3868"/>
      <c r="ER496" s="3868"/>
      <c r="ES496" s="3868"/>
      <c r="ET496" s="3868"/>
      <c r="EU496" s="3868"/>
      <c r="EV496" s="3868"/>
      <c r="EW496" s="3868"/>
      <c r="EX496" s="3868"/>
      <c r="EY496" s="3868"/>
      <c r="EZ496" s="3868"/>
      <c r="FA496" s="3868"/>
      <c r="FB496" s="3868"/>
      <c r="FC496" s="3868"/>
      <c r="FD496" s="3868"/>
      <c r="FE496" s="3868"/>
      <c r="FF496" s="3868"/>
      <c r="FG496" s="3868"/>
      <c r="FH496" s="3868"/>
      <c r="FI496" s="3868"/>
      <c r="FJ496" s="3868"/>
      <c r="FK496" s="3868"/>
      <c r="FL496" s="3868">
        <v>2907</v>
      </c>
      <c r="FM496" s="3868"/>
      <c r="FN496" s="3871"/>
      <c r="FS496" s="3881">
        <v>1768</v>
      </c>
      <c r="FT496" s="3889">
        <f t="shared" si="1358"/>
        <v>7</v>
      </c>
      <c r="FU496" s="3884" t="e">
        <f t="shared" si="1359"/>
        <v>#N/A</v>
      </c>
      <c r="FV496" s="3884" t="e">
        <f t="shared" si="1190"/>
        <v>#N/A</v>
      </c>
      <c r="FW496" s="3884" t="e">
        <f t="shared" si="1191"/>
        <v>#N/A</v>
      </c>
      <c r="FX496" s="3884" t="e">
        <f t="shared" si="1192"/>
        <v>#N/A</v>
      </c>
      <c r="FY496" s="3893" t="e">
        <f t="shared" si="1193"/>
        <v>#N/A</v>
      </c>
      <c r="FZ496" s="3884" t="e">
        <f t="shared" si="1194"/>
        <v>#N/A</v>
      </c>
      <c r="GA496" s="3895" t="e">
        <f t="shared" si="1195"/>
        <v>#N/A</v>
      </c>
      <c r="GB496" s="3884" t="e">
        <f t="shared" si="1196"/>
        <v>#N/A</v>
      </c>
      <c r="GC496" s="3884" t="e">
        <f t="shared" si="1197"/>
        <v>#N/A</v>
      </c>
      <c r="GD496" s="3884" t="e">
        <f t="shared" si="1198"/>
        <v>#N/A</v>
      </c>
      <c r="GE496" s="3884" t="e">
        <f t="shared" si="1199"/>
        <v>#N/A</v>
      </c>
      <c r="GF496" s="3884" t="e">
        <f t="shared" si="1200"/>
        <v>#N/A</v>
      </c>
      <c r="GG496" s="3884" t="e">
        <f t="shared" si="1201"/>
        <v>#N/A</v>
      </c>
      <c r="GH496" s="3884" t="e">
        <f t="shared" si="1202"/>
        <v>#N/A</v>
      </c>
      <c r="GI496" s="3884" t="e">
        <f t="shared" si="1203"/>
        <v>#N/A</v>
      </c>
      <c r="GJ496" s="3884" t="e">
        <f t="shared" si="1204"/>
        <v>#N/A</v>
      </c>
      <c r="GK496" s="3884" t="e">
        <f t="shared" si="1205"/>
        <v>#N/A</v>
      </c>
      <c r="GL496" s="3884" t="e">
        <f t="shared" si="1206"/>
        <v>#N/A</v>
      </c>
      <c r="GM496" s="3884" t="e">
        <f t="shared" si="1207"/>
        <v>#N/A</v>
      </c>
      <c r="GN496" s="3884" t="e">
        <f t="shared" si="1208"/>
        <v>#N/A</v>
      </c>
      <c r="GO496" s="3884" t="e">
        <f t="shared" si="1209"/>
        <v>#N/A</v>
      </c>
      <c r="GP496" s="3884" t="e">
        <f t="shared" si="1210"/>
        <v>#N/A</v>
      </c>
      <c r="GQ496" s="3884" t="e">
        <f t="shared" si="1211"/>
        <v>#N/A</v>
      </c>
      <c r="GR496" s="3884" t="e">
        <f t="shared" si="1212"/>
        <v>#N/A</v>
      </c>
      <c r="GS496" s="3884" t="e">
        <f t="shared" si="1213"/>
        <v>#N/A</v>
      </c>
      <c r="GT496" s="3884" t="e">
        <f t="shared" si="1214"/>
        <v>#N/A</v>
      </c>
      <c r="GU496" s="3884" t="e">
        <f t="shared" si="1215"/>
        <v>#N/A</v>
      </c>
      <c r="GV496" s="3884" t="e">
        <f t="shared" si="1216"/>
        <v>#N/A</v>
      </c>
      <c r="GW496" s="3884" t="e">
        <f t="shared" si="1217"/>
        <v>#N/A</v>
      </c>
      <c r="GX496" s="3884" t="e">
        <f t="shared" si="1218"/>
        <v>#N/A</v>
      </c>
      <c r="GY496" s="3884" t="e">
        <f t="shared" si="1219"/>
        <v>#N/A</v>
      </c>
      <c r="GZ496" s="3884" t="e">
        <f t="shared" si="1220"/>
        <v>#N/A</v>
      </c>
      <c r="HA496" s="3884" t="e">
        <f t="shared" si="1221"/>
        <v>#N/A</v>
      </c>
      <c r="HB496" s="3884" t="e">
        <f t="shared" si="1222"/>
        <v>#N/A</v>
      </c>
      <c r="HC496" s="3884" t="e">
        <f t="shared" si="1223"/>
        <v>#N/A</v>
      </c>
      <c r="HD496" s="3884" t="e">
        <f t="shared" si="1224"/>
        <v>#N/A</v>
      </c>
      <c r="HE496" s="3884" t="e">
        <f t="shared" si="1225"/>
        <v>#N/A</v>
      </c>
      <c r="HF496" s="3884" t="e">
        <f t="shared" si="1226"/>
        <v>#N/A</v>
      </c>
      <c r="HG496" s="3884" t="e">
        <f t="shared" si="1227"/>
        <v>#N/A</v>
      </c>
      <c r="HH496" s="3884" t="e">
        <f t="shared" si="1228"/>
        <v>#N/A</v>
      </c>
      <c r="HI496" s="3884" t="e">
        <f t="shared" si="1229"/>
        <v>#N/A</v>
      </c>
      <c r="HJ496" s="3884" t="e">
        <f t="shared" si="1230"/>
        <v>#N/A</v>
      </c>
      <c r="HK496" s="3884" t="e">
        <f t="shared" si="1231"/>
        <v>#N/A</v>
      </c>
      <c r="HL496" s="3884" t="e">
        <f t="shared" si="1232"/>
        <v>#N/A</v>
      </c>
      <c r="HM496" s="3884" t="e">
        <f t="shared" si="1233"/>
        <v>#N/A</v>
      </c>
      <c r="HN496" s="3884" t="e">
        <f t="shared" si="1234"/>
        <v>#N/A</v>
      </c>
      <c r="HO496" s="3884" t="e">
        <f t="shared" si="1235"/>
        <v>#N/A</v>
      </c>
      <c r="HP496" s="3884" t="e">
        <f t="shared" si="1236"/>
        <v>#N/A</v>
      </c>
      <c r="HQ496" s="3884" t="e">
        <f t="shared" si="1237"/>
        <v>#N/A</v>
      </c>
      <c r="HR496" s="3884" t="e">
        <f t="shared" si="1238"/>
        <v>#N/A</v>
      </c>
      <c r="HS496" s="3884" t="e">
        <f t="shared" si="1239"/>
        <v>#N/A</v>
      </c>
      <c r="HT496" s="3884">
        <f t="shared" si="1240"/>
        <v>0.5</v>
      </c>
      <c r="HU496" s="3884" t="e">
        <f t="shared" si="1241"/>
        <v>#N/A</v>
      </c>
      <c r="HV496" s="3884">
        <f t="shared" si="1242"/>
        <v>0.83299999999999996</v>
      </c>
      <c r="HW496" s="3884" t="e">
        <f t="shared" si="1243"/>
        <v>#N/A</v>
      </c>
      <c r="HX496" s="3884" t="e">
        <f t="shared" si="1244"/>
        <v>#N/A</v>
      </c>
      <c r="HY496" s="3884" t="e">
        <f t="shared" si="1245"/>
        <v>#N/A</v>
      </c>
      <c r="HZ496" s="3884" t="e">
        <f t="shared" si="1246"/>
        <v>#N/A</v>
      </c>
      <c r="IA496" s="3884" t="e">
        <f t="shared" si="1247"/>
        <v>#N/A</v>
      </c>
      <c r="IB496" s="3884" t="e">
        <f t="shared" si="1248"/>
        <v>#N/A</v>
      </c>
      <c r="IC496" s="3884" t="e">
        <f t="shared" si="1249"/>
        <v>#N/A</v>
      </c>
      <c r="ID496" s="3884" t="e">
        <f t="shared" si="1250"/>
        <v>#N/A</v>
      </c>
      <c r="IE496" s="3884" t="e">
        <f t="shared" si="1251"/>
        <v>#N/A</v>
      </c>
      <c r="IF496" s="3884" t="e">
        <f t="shared" si="1252"/>
        <v>#N/A</v>
      </c>
      <c r="IG496" s="3884" t="e">
        <f t="shared" si="1253"/>
        <v>#N/A</v>
      </c>
      <c r="IH496" s="3884" t="e">
        <f t="shared" si="1254"/>
        <v>#N/A</v>
      </c>
      <c r="II496" s="3884" t="e">
        <f t="shared" si="1255"/>
        <v>#N/A</v>
      </c>
      <c r="IJ496" s="3884" t="e">
        <f t="shared" si="1256"/>
        <v>#N/A</v>
      </c>
      <c r="IK496" s="3884" t="e">
        <f t="shared" si="1257"/>
        <v>#N/A</v>
      </c>
      <c r="IL496" s="3884" t="e">
        <f t="shared" si="1258"/>
        <v>#N/A</v>
      </c>
      <c r="IM496" s="3884" t="e">
        <f t="shared" si="1259"/>
        <v>#N/A</v>
      </c>
      <c r="IN496" s="3884" t="e">
        <f t="shared" si="1260"/>
        <v>#N/A</v>
      </c>
      <c r="IO496" s="3884" t="e">
        <f t="shared" si="1261"/>
        <v>#N/A</v>
      </c>
      <c r="IP496" s="3884" t="e">
        <f t="shared" si="1262"/>
        <v>#N/A</v>
      </c>
      <c r="IQ496" s="3884" t="e">
        <f t="shared" si="1263"/>
        <v>#N/A</v>
      </c>
      <c r="IR496" s="3884" t="e">
        <f t="shared" si="1264"/>
        <v>#N/A</v>
      </c>
      <c r="IS496" s="3884" t="e">
        <f t="shared" si="1265"/>
        <v>#N/A</v>
      </c>
      <c r="IT496" s="3884" t="e">
        <f t="shared" si="1266"/>
        <v>#N/A</v>
      </c>
      <c r="IU496" s="3884" t="e">
        <f t="shared" si="1267"/>
        <v>#N/A</v>
      </c>
      <c r="IV496" s="3884" t="e">
        <f t="shared" si="1268"/>
        <v>#N/A</v>
      </c>
      <c r="IW496" s="3884" t="e">
        <f t="shared" si="1269"/>
        <v>#N/A</v>
      </c>
      <c r="IX496" s="3884" t="e">
        <f t="shared" si="1270"/>
        <v>#N/A</v>
      </c>
      <c r="IY496" s="3884" t="e">
        <f t="shared" si="1271"/>
        <v>#N/A</v>
      </c>
      <c r="IZ496" s="3884" t="e">
        <f t="shared" si="1272"/>
        <v>#N/A</v>
      </c>
      <c r="JA496" s="3884" t="e">
        <f t="shared" si="1273"/>
        <v>#N/A</v>
      </c>
      <c r="JB496" s="3884" t="e">
        <f t="shared" si="1274"/>
        <v>#N/A</v>
      </c>
      <c r="JC496" s="3884" t="e">
        <f t="shared" si="1275"/>
        <v>#N/A</v>
      </c>
      <c r="JD496" s="3884" t="e">
        <f t="shared" si="1276"/>
        <v>#N/A</v>
      </c>
      <c r="JE496" s="3884" t="e">
        <f t="shared" si="1277"/>
        <v>#N/A</v>
      </c>
      <c r="JF496" s="3884" t="e">
        <f t="shared" si="1278"/>
        <v>#N/A</v>
      </c>
      <c r="JG496" s="3884" t="e">
        <f t="shared" si="1279"/>
        <v>#N/A</v>
      </c>
      <c r="JH496" s="3884" t="e">
        <f t="shared" si="1280"/>
        <v>#N/A</v>
      </c>
      <c r="JI496" s="3884" t="e">
        <f t="shared" si="1281"/>
        <v>#N/A</v>
      </c>
      <c r="JJ496" s="3884" t="e">
        <f t="shared" si="1282"/>
        <v>#N/A</v>
      </c>
      <c r="JK496" s="3884" t="e">
        <f t="shared" si="1283"/>
        <v>#N/A</v>
      </c>
      <c r="JL496" s="3884" t="e">
        <f t="shared" si="1284"/>
        <v>#N/A</v>
      </c>
      <c r="JM496" s="3884" t="e">
        <f t="shared" si="1285"/>
        <v>#N/A</v>
      </c>
      <c r="JN496" s="3884">
        <f t="shared" si="1286"/>
        <v>0.16600000000000001</v>
      </c>
      <c r="JO496" s="3884" t="e">
        <f t="shared" si="1287"/>
        <v>#N/A</v>
      </c>
      <c r="JP496" s="3884" t="e">
        <f t="shared" si="1288"/>
        <v>#N/A</v>
      </c>
      <c r="JQ496" s="3884" t="e">
        <f t="shared" si="1289"/>
        <v>#N/A</v>
      </c>
      <c r="JR496" s="3884" t="e">
        <f t="shared" si="1290"/>
        <v>#N/A</v>
      </c>
      <c r="JS496" s="3884" t="e">
        <f t="shared" si="1291"/>
        <v>#N/A</v>
      </c>
      <c r="JT496" s="3884" t="e">
        <f t="shared" si="1292"/>
        <v>#N/A</v>
      </c>
      <c r="JU496" s="3884" t="e">
        <f t="shared" si="1293"/>
        <v>#N/A</v>
      </c>
      <c r="JV496" s="3884" t="e">
        <f t="shared" si="1294"/>
        <v>#N/A</v>
      </c>
      <c r="JW496" s="3884" t="e">
        <f t="shared" si="1295"/>
        <v>#N/A</v>
      </c>
      <c r="JX496" s="3884" t="e">
        <f t="shared" si="1296"/>
        <v>#N/A</v>
      </c>
      <c r="JY496" s="3884" t="e">
        <f t="shared" si="1297"/>
        <v>#N/A</v>
      </c>
      <c r="JZ496" s="3884" t="e">
        <f t="shared" si="1298"/>
        <v>#N/A</v>
      </c>
      <c r="KA496" s="3884" t="e">
        <f t="shared" si="1299"/>
        <v>#N/A</v>
      </c>
      <c r="KB496" s="3884" t="e">
        <f t="shared" si="1300"/>
        <v>#N/A</v>
      </c>
      <c r="KC496" s="3884" t="e">
        <f t="shared" si="1301"/>
        <v>#N/A</v>
      </c>
      <c r="KD496" s="3884" t="e">
        <f t="shared" si="1302"/>
        <v>#N/A</v>
      </c>
      <c r="KE496" s="3884" t="e">
        <f t="shared" si="1303"/>
        <v>#N/A</v>
      </c>
      <c r="KF496" s="3884" t="e">
        <f t="shared" si="1304"/>
        <v>#N/A</v>
      </c>
      <c r="KG496" s="3884" t="e">
        <f t="shared" si="1305"/>
        <v>#N/A</v>
      </c>
      <c r="KH496" s="3884" t="e">
        <f t="shared" si="1306"/>
        <v>#N/A</v>
      </c>
      <c r="KI496" s="3884" t="e">
        <f t="shared" si="1307"/>
        <v>#N/A</v>
      </c>
      <c r="KJ496" s="3884" t="e">
        <f t="shared" si="1308"/>
        <v>#N/A</v>
      </c>
      <c r="KK496" s="3884" t="e">
        <f t="shared" si="1309"/>
        <v>#N/A</v>
      </c>
      <c r="KL496" s="3884" t="e">
        <f t="shared" si="1310"/>
        <v>#N/A</v>
      </c>
      <c r="KM496" s="3884">
        <f t="shared" si="1311"/>
        <v>0</v>
      </c>
      <c r="KN496" s="3884" t="e">
        <f t="shared" si="1312"/>
        <v>#N/A</v>
      </c>
      <c r="KO496" s="3884" t="e">
        <f t="shared" si="1313"/>
        <v>#N/A</v>
      </c>
      <c r="KP496" s="3884">
        <f t="shared" si="1314"/>
        <v>0.66600000000000004</v>
      </c>
      <c r="KQ496" s="3884" t="e">
        <f t="shared" si="1315"/>
        <v>#N/A</v>
      </c>
      <c r="KR496" s="3884" t="e">
        <f t="shared" si="1316"/>
        <v>#N/A</v>
      </c>
      <c r="KS496" s="3884" t="e">
        <f t="shared" si="1317"/>
        <v>#N/A</v>
      </c>
      <c r="KT496" s="3884" t="e">
        <f t="shared" si="1318"/>
        <v>#N/A</v>
      </c>
      <c r="KU496" s="3884" t="e">
        <f t="shared" si="1319"/>
        <v>#N/A</v>
      </c>
      <c r="KV496" s="3884" t="e">
        <f t="shared" si="1320"/>
        <v>#N/A</v>
      </c>
      <c r="KW496" s="3884" t="e">
        <f t="shared" si="1321"/>
        <v>#N/A</v>
      </c>
      <c r="KX496" s="3884" t="e">
        <f t="shared" si="1322"/>
        <v>#N/A</v>
      </c>
      <c r="KY496" s="3884" t="e">
        <f t="shared" si="1323"/>
        <v>#N/A</v>
      </c>
      <c r="KZ496" s="3884" t="e">
        <f t="shared" si="1324"/>
        <v>#N/A</v>
      </c>
      <c r="LA496" s="3884" t="e">
        <f t="shared" si="1325"/>
        <v>#N/A</v>
      </c>
      <c r="LB496" s="3884" t="e">
        <f t="shared" si="1326"/>
        <v>#N/A</v>
      </c>
      <c r="LC496" s="3884" t="e">
        <f t="shared" si="1327"/>
        <v>#N/A</v>
      </c>
      <c r="LD496" s="3884" t="e">
        <f t="shared" si="1328"/>
        <v>#N/A</v>
      </c>
      <c r="LE496" s="3884" t="e">
        <f t="shared" si="1329"/>
        <v>#N/A</v>
      </c>
      <c r="LF496" s="3884" t="e">
        <f t="shared" si="1330"/>
        <v>#N/A</v>
      </c>
      <c r="LG496" s="3884" t="e">
        <f t="shared" si="1331"/>
        <v>#N/A</v>
      </c>
      <c r="LH496" s="3884">
        <f t="shared" si="1332"/>
        <v>0.33300000000000002</v>
      </c>
      <c r="LI496" s="3884" t="e">
        <f t="shared" si="1333"/>
        <v>#N/A</v>
      </c>
      <c r="LJ496" s="3884" t="e">
        <f t="shared" si="1334"/>
        <v>#N/A</v>
      </c>
      <c r="LK496" s="3884" t="e">
        <f t="shared" si="1335"/>
        <v>#N/A</v>
      </c>
      <c r="LL496" s="3884" t="e">
        <f t="shared" si="1336"/>
        <v>#N/A</v>
      </c>
      <c r="LM496" s="3884" t="e">
        <f t="shared" si="1337"/>
        <v>#N/A</v>
      </c>
      <c r="LN496" s="3884" t="e">
        <f t="shared" si="1338"/>
        <v>#N/A</v>
      </c>
      <c r="LO496" s="3884" t="e">
        <f t="shared" si="1339"/>
        <v>#N/A</v>
      </c>
      <c r="LP496" s="3884" t="e">
        <f t="shared" si="1340"/>
        <v>#N/A</v>
      </c>
      <c r="LQ496" s="3884" t="e">
        <f t="shared" si="1341"/>
        <v>#N/A</v>
      </c>
      <c r="LR496" s="3884" t="e">
        <f t="shared" si="1342"/>
        <v>#N/A</v>
      </c>
      <c r="LS496" s="3884" t="e">
        <f t="shared" si="1343"/>
        <v>#N/A</v>
      </c>
      <c r="LT496" s="3884" t="e">
        <f t="shared" si="1344"/>
        <v>#N/A</v>
      </c>
      <c r="LU496" s="3884" t="e">
        <f t="shared" si="1345"/>
        <v>#N/A</v>
      </c>
      <c r="LV496" s="3884" t="e">
        <f t="shared" si="1346"/>
        <v>#N/A</v>
      </c>
      <c r="LW496" s="3884" t="e">
        <f t="shared" si="1347"/>
        <v>#N/A</v>
      </c>
      <c r="LX496" s="3884" t="e">
        <f t="shared" si="1348"/>
        <v>#N/A</v>
      </c>
      <c r="LY496" s="3884" t="e">
        <f t="shared" si="1349"/>
        <v>#N/A</v>
      </c>
      <c r="LZ496" s="3884" t="e">
        <f t="shared" si="1350"/>
        <v>#N/A</v>
      </c>
      <c r="MA496" s="3884" t="e">
        <f t="shared" si="1351"/>
        <v>#N/A</v>
      </c>
      <c r="MB496" s="3884" t="e">
        <f t="shared" si="1352"/>
        <v>#N/A</v>
      </c>
      <c r="MC496" s="3884" t="e">
        <f t="shared" si="1353"/>
        <v>#N/A</v>
      </c>
      <c r="MD496" s="3884" t="e">
        <f t="shared" si="1354"/>
        <v>#N/A</v>
      </c>
      <c r="ME496" s="3884">
        <f t="shared" si="1355"/>
        <v>1</v>
      </c>
      <c r="MF496" s="3884" t="e">
        <f t="shared" si="1356"/>
        <v>#N/A</v>
      </c>
      <c r="MG496" s="3885" t="e">
        <f t="shared" si="1357"/>
        <v>#N/A</v>
      </c>
    </row>
    <row r="497" spans="1:345">
      <c r="A497" s="3840">
        <v>1769</v>
      </c>
      <c r="B497" s="3867"/>
      <c r="C497" s="3868"/>
      <c r="D497" s="3868"/>
      <c r="E497" s="3868"/>
      <c r="F497" s="3869"/>
      <c r="G497" s="3868"/>
      <c r="H497" s="3870"/>
      <c r="I497" s="3868"/>
      <c r="J497" s="3868"/>
      <c r="K497" s="3868"/>
      <c r="L497" s="3868"/>
      <c r="M497" s="3868"/>
      <c r="N497" s="3868"/>
      <c r="O497" s="3868"/>
      <c r="P497" s="3868"/>
      <c r="Q497" s="3868"/>
      <c r="R497" s="3868"/>
      <c r="S497" s="3868"/>
      <c r="T497" s="3868"/>
      <c r="U497" s="3868"/>
      <c r="V497" s="3868"/>
      <c r="W497" s="3868"/>
      <c r="X497" s="3868"/>
      <c r="Y497" s="3868"/>
      <c r="Z497" s="3868"/>
      <c r="AA497" s="3870"/>
      <c r="AB497" s="3868"/>
      <c r="AC497" s="3868"/>
      <c r="AD497" s="3868"/>
      <c r="AE497" s="3868"/>
      <c r="AF497" s="3868"/>
      <c r="AG497" s="3868"/>
      <c r="AH497" s="3868"/>
      <c r="AI497" s="3868"/>
      <c r="AJ497" s="3868"/>
      <c r="AK497" s="3868"/>
      <c r="AL497" s="3868"/>
      <c r="AM497" s="3868"/>
      <c r="AN497" s="3868"/>
      <c r="AO497" s="3870"/>
      <c r="AP497" s="3868"/>
      <c r="AQ497" s="3868"/>
      <c r="AR497" s="3868"/>
      <c r="AS497" s="3868"/>
      <c r="AT497" s="3868"/>
      <c r="AU497" s="3868"/>
      <c r="AV497" s="3868"/>
      <c r="AW497" s="3868"/>
      <c r="AX497" s="3868"/>
      <c r="AY497" s="3868"/>
      <c r="AZ497" s="3868"/>
      <c r="BA497" s="3868">
        <v>1350</v>
      </c>
      <c r="BB497" s="3868"/>
      <c r="BC497" s="3868">
        <v>2016</v>
      </c>
      <c r="BD497" s="3868"/>
      <c r="BE497" s="3868"/>
      <c r="BF497" s="3868"/>
      <c r="BG497" s="3868"/>
      <c r="BH497" s="3868"/>
      <c r="BI497" s="3868"/>
      <c r="BJ497" s="3868"/>
      <c r="BK497" s="3868"/>
      <c r="BL497" s="3868"/>
      <c r="BM497" s="3868"/>
      <c r="BN497" s="3868"/>
      <c r="BO497" s="3868"/>
      <c r="BP497" s="3868"/>
      <c r="BQ497" s="3868"/>
      <c r="BR497" s="3868"/>
      <c r="BS497" s="3868"/>
      <c r="BT497" s="3868"/>
      <c r="BU497" s="3868"/>
      <c r="BV497" s="3868"/>
      <c r="BW497" s="3868"/>
      <c r="BX497" s="3868"/>
      <c r="BY497" s="3868"/>
      <c r="BZ497" s="3868"/>
      <c r="CA497" s="3868"/>
      <c r="CB497" s="3868"/>
      <c r="CC497" s="3868"/>
      <c r="CD497" s="3868"/>
      <c r="CE497" s="3868"/>
      <c r="CF497" s="3868"/>
      <c r="CG497" s="3868"/>
      <c r="CH497" s="3868"/>
      <c r="CI497" s="3868"/>
      <c r="CJ497" s="3868"/>
      <c r="CK497" s="3868"/>
      <c r="CL497" s="3868"/>
      <c r="CM497" s="3868"/>
      <c r="CN497" s="3868"/>
      <c r="CO497" s="3868"/>
      <c r="CP497" s="3868"/>
      <c r="CQ497" s="3868"/>
      <c r="CR497" s="3868"/>
      <c r="CS497" s="3868"/>
      <c r="CT497" s="3868"/>
      <c r="CU497" s="3868">
        <v>1043</v>
      </c>
      <c r="CV497" s="3868"/>
      <c r="CW497" s="3868"/>
      <c r="CX497" s="3868"/>
      <c r="CY497" s="3868"/>
      <c r="CZ497" s="3868"/>
      <c r="DA497" s="3868"/>
      <c r="DB497" s="3868"/>
      <c r="DC497" s="3868"/>
      <c r="DD497" s="3868"/>
      <c r="DE497" s="3868"/>
      <c r="DF497" s="3868"/>
      <c r="DG497" s="3868"/>
      <c r="DH497" s="3868"/>
      <c r="DI497" s="3868"/>
      <c r="DJ497" s="3868"/>
      <c r="DK497" s="3868"/>
      <c r="DL497" s="3868"/>
      <c r="DM497" s="3868"/>
      <c r="DN497" s="3868"/>
      <c r="DO497" s="3868"/>
      <c r="DP497" s="3868"/>
      <c r="DQ497" s="3868"/>
      <c r="DR497" s="3868"/>
      <c r="DS497" s="3868"/>
      <c r="DT497" s="3868">
        <v>791</v>
      </c>
      <c r="DU497" s="3868"/>
      <c r="DV497" s="3868"/>
      <c r="DW497" s="3868">
        <v>1474</v>
      </c>
      <c r="DX497" s="3868"/>
      <c r="DY497" s="3868"/>
      <c r="DZ497" s="3868"/>
      <c r="EA497" s="3868"/>
      <c r="EB497" s="3868"/>
      <c r="EC497" s="3868"/>
      <c r="ED497" s="3868"/>
      <c r="EE497" s="3868"/>
      <c r="EF497" s="3868"/>
      <c r="EG497" s="3868"/>
      <c r="EH497" s="3868"/>
      <c r="EI497" s="3868"/>
      <c r="EJ497" s="3868"/>
      <c r="EK497" s="3868"/>
      <c r="EL497" s="3868"/>
      <c r="EM497" s="3868"/>
      <c r="EN497" s="3868"/>
      <c r="EO497" s="3868">
        <v>1240</v>
      </c>
      <c r="EP497" s="3868"/>
      <c r="EQ497" s="3868"/>
      <c r="ER497" s="3868"/>
      <c r="ES497" s="3868"/>
      <c r="ET497" s="3868"/>
      <c r="EU497" s="3868"/>
      <c r="EV497" s="3868"/>
      <c r="EW497" s="3868"/>
      <c r="EX497" s="3868"/>
      <c r="EY497" s="3868"/>
      <c r="EZ497" s="3868"/>
      <c r="FA497" s="3868"/>
      <c r="FB497" s="3868"/>
      <c r="FC497" s="3868"/>
      <c r="FD497" s="3868"/>
      <c r="FE497" s="3868"/>
      <c r="FF497" s="3868"/>
      <c r="FG497" s="3868"/>
      <c r="FH497" s="3868"/>
      <c r="FI497" s="3868"/>
      <c r="FJ497" s="3868"/>
      <c r="FK497" s="3868"/>
      <c r="FL497" s="3868">
        <v>2934</v>
      </c>
      <c r="FM497" s="3868"/>
      <c r="FN497" s="3871"/>
      <c r="FS497" s="3881">
        <v>1769</v>
      </c>
      <c r="FT497" s="3889">
        <f t="shared" si="1358"/>
        <v>7</v>
      </c>
      <c r="FU497" s="3884" t="e">
        <f t="shared" si="1359"/>
        <v>#N/A</v>
      </c>
      <c r="FV497" s="3884" t="e">
        <f t="shared" si="1190"/>
        <v>#N/A</v>
      </c>
      <c r="FW497" s="3884" t="e">
        <f t="shared" si="1191"/>
        <v>#N/A</v>
      </c>
      <c r="FX497" s="3884" t="e">
        <f t="shared" si="1192"/>
        <v>#N/A</v>
      </c>
      <c r="FY497" s="3893" t="e">
        <f t="shared" si="1193"/>
        <v>#N/A</v>
      </c>
      <c r="FZ497" s="3884" t="e">
        <f t="shared" si="1194"/>
        <v>#N/A</v>
      </c>
      <c r="GA497" s="3895" t="e">
        <f t="shared" si="1195"/>
        <v>#N/A</v>
      </c>
      <c r="GB497" s="3884" t="e">
        <f t="shared" si="1196"/>
        <v>#N/A</v>
      </c>
      <c r="GC497" s="3884" t="e">
        <f t="shared" si="1197"/>
        <v>#N/A</v>
      </c>
      <c r="GD497" s="3884" t="e">
        <f t="shared" si="1198"/>
        <v>#N/A</v>
      </c>
      <c r="GE497" s="3884" t="e">
        <f t="shared" si="1199"/>
        <v>#N/A</v>
      </c>
      <c r="GF497" s="3884" t="e">
        <f t="shared" si="1200"/>
        <v>#N/A</v>
      </c>
      <c r="GG497" s="3884" t="e">
        <f t="shared" si="1201"/>
        <v>#N/A</v>
      </c>
      <c r="GH497" s="3884" t="e">
        <f t="shared" si="1202"/>
        <v>#N/A</v>
      </c>
      <c r="GI497" s="3884" t="e">
        <f t="shared" si="1203"/>
        <v>#N/A</v>
      </c>
      <c r="GJ497" s="3884" t="e">
        <f t="shared" si="1204"/>
        <v>#N/A</v>
      </c>
      <c r="GK497" s="3884" t="e">
        <f t="shared" si="1205"/>
        <v>#N/A</v>
      </c>
      <c r="GL497" s="3884" t="e">
        <f t="shared" si="1206"/>
        <v>#N/A</v>
      </c>
      <c r="GM497" s="3884" t="e">
        <f t="shared" si="1207"/>
        <v>#N/A</v>
      </c>
      <c r="GN497" s="3884" t="e">
        <f t="shared" si="1208"/>
        <v>#N/A</v>
      </c>
      <c r="GO497" s="3884" t="e">
        <f t="shared" si="1209"/>
        <v>#N/A</v>
      </c>
      <c r="GP497" s="3884" t="e">
        <f t="shared" si="1210"/>
        <v>#N/A</v>
      </c>
      <c r="GQ497" s="3884" t="e">
        <f t="shared" si="1211"/>
        <v>#N/A</v>
      </c>
      <c r="GR497" s="3884" t="e">
        <f t="shared" si="1212"/>
        <v>#N/A</v>
      </c>
      <c r="GS497" s="3884" t="e">
        <f t="shared" si="1213"/>
        <v>#N/A</v>
      </c>
      <c r="GT497" s="3884" t="e">
        <f t="shared" si="1214"/>
        <v>#N/A</v>
      </c>
      <c r="GU497" s="3884" t="e">
        <f t="shared" si="1215"/>
        <v>#N/A</v>
      </c>
      <c r="GV497" s="3884" t="e">
        <f t="shared" si="1216"/>
        <v>#N/A</v>
      </c>
      <c r="GW497" s="3884" t="e">
        <f t="shared" si="1217"/>
        <v>#N/A</v>
      </c>
      <c r="GX497" s="3884" t="e">
        <f t="shared" si="1218"/>
        <v>#N/A</v>
      </c>
      <c r="GY497" s="3884" t="e">
        <f t="shared" si="1219"/>
        <v>#N/A</v>
      </c>
      <c r="GZ497" s="3884" t="e">
        <f t="shared" si="1220"/>
        <v>#N/A</v>
      </c>
      <c r="HA497" s="3884" t="e">
        <f t="shared" si="1221"/>
        <v>#N/A</v>
      </c>
      <c r="HB497" s="3884" t="e">
        <f t="shared" si="1222"/>
        <v>#N/A</v>
      </c>
      <c r="HC497" s="3884" t="e">
        <f t="shared" si="1223"/>
        <v>#N/A</v>
      </c>
      <c r="HD497" s="3884" t="e">
        <f t="shared" si="1224"/>
        <v>#N/A</v>
      </c>
      <c r="HE497" s="3884" t="e">
        <f t="shared" si="1225"/>
        <v>#N/A</v>
      </c>
      <c r="HF497" s="3884" t="e">
        <f t="shared" si="1226"/>
        <v>#N/A</v>
      </c>
      <c r="HG497" s="3884" t="e">
        <f t="shared" si="1227"/>
        <v>#N/A</v>
      </c>
      <c r="HH497" s="3884" t="e">
        <f t="shared" si="1228"/>
        <v>#N/A</v>
      </c>
      <c r="HI497" s="3884" t="e">
        <f t="shared" si="1229"/>
        <v>#N/A</v>
      </c>
      <c r="HJ497" s="3884" t="e">
        <f t="shared" si="1230"/>
        <v>#N/A</v>
      </c>
      <c r="HK497" s="3884" t="e">
        <f t="shared" si="1231"/>
        <v>#N/A</v>
      </c>
      <c r="HL497" s="3884" t="e">
        <f t="shared" si="1232"/>
        <v>#N/A</v>
      </c>
      <c r="HM497" s="3884" t="e">
        <f t="shared" si="1233"/>
        <v>#N/A</v>
      </c>
      <c r="HN497" s="3884" t="e">
        <f t="shared" si="1234"/>
        <v>#N/A</v>
      </c>
      <c r="HO497" s="3884" t="e">
        <f t="shared" si="1235"/>
        <v>#N/A</v>
      </c>
      <c r="HP497" s="3884" t="e">
        <f t="shared" si="1236"/>
        <v>#N/A</v>
      </c>
      <c r="HQ497" s="3884" t="e">
        <f t="shared" si="1237"/>
        <v>#N/A</v>
      </c>
      <c r="HR497" s="3884" t="e">
        <f t="shared" si="1238"/>
        <v>#N/A</v>
      </c>
      <c r="HS497" s="3884" t="e">
        <f t="shared" si="1239"/>
        <v>#N/A</v>
      </c>
      <c r="HT497" s="3884">
        <f t="shared" si="1240"/>
        <v>0.5</v>
      </c>
      <c r="HU497" s="3884" t="e">
        <f t="shared" si="1241"/>
        <v>#N/A</v>
      </c>
      <c r="HV497" s="3884">
        <f t="shared" si="1242"/>
        <v>0.83299999999999996</v>
      </c>
      <c r="HW497" s="3884" t="e">
        <f t="shared" si="1243"/>
        <v>#N/A</v>
      </c>
      <c r="HX497" s="3884" t="e">
        <f t="shared" si="1244"/>
        <v>#N/A</v>
      </c>
      <c r="HY497" s="3884" t="e">
        <f t="shared" si="1245"/>
        <v>#N/A</v>
      </c>
      <c r="HZ497" s="3884" t="e">
        <f t="shared" si="1246"/>
        <v>#N/A</v>
      </c>
      <c r="IA497" s="3884" t="e">
        <f t="shared" si="1247"/>
        <v>#N/A</v>
      </c>
      <c r="IB497" s="3884" t="e">
        <f t="shared" si="1248"/>
        <v>#N/A</v>
      </c>
      <c r="IC497" s="3884" t="e">
        <f t="shared" si="1249"/>
        <v>#N/A</v>
      </c>
      <c r="ID497" s="3884" t="e">
        <f t="shared" si="1250"/>
        <v>#N/A</v>
      </c>
      <c r="IE497" s="3884" t="e">
        <f t="shared" si="1251"/>
        <v>#N/A</v>
      </c>
      <c r="IF497" s="3884" t="e">
        <f t="shared" si="1252"/>
        <v>#N/A</v>
      </c>
      <c r="IG497" s="3884" t="e">
        <f t="shared" si="1253"/>
        <v>#N/A</v>
      </c>
      <c r="IH497" s="3884" t="e">
        <f t="shared" si="1254"/>
        <v>#N/A</v>
      </c>
      <c r="II497" s="3884" t="e">
        <f t="shared" si="1255"/>
        <v>#N/A</v>
      </c>
      <c r="IJ497" s="3884" t="e">
        <f t="shared" si="1256"/>
        <v>#N/A</v>
      </c>
      <c r="IK497" s="3884" t="e">
        <f t="shared" si="1257"/>
        <v>#N/A</v>
      </c>
      <c r="IL497" s="3884" t="e">
        <f t="shared" si="1258"/>
        <v>#N/A</v>
      </c>
      <c r="IM497" s="3884" t="e">
        <f t="shared" si="1259"/>
        <v>#N/A</v>
      </c>
      <c r="IN497" s="3884" t="e">
        <f t="shared" si="1260"/>
        <v>#N/A</v>
      </c>
      <c r="IO497" s="3884" t="e">
        <f t="shared" si="1261"/>
        <v>#N/A</v>
      </c>
      <c r="IP497" s="3884" t="e">
        <f t="shared" si="1262"/>
        <v>#N/A</v>
      </c>
      <c r="IQ497" s="3884" t="e">
        <f t="shared" si="1263"/>
        <v>#N/A</v>
      </c>
      <c r="IR497" s="3884" t="e">
        <f t="shared" si="1264"/>
        <v>#N/A</v>
      </c>
      <c r="IS497" s="3884" t="e">
        <f t="shared" si="1265"/>
        <v>#N/A</v>
      </c>
      <c r="IT497" s="3884" t="e">
        <f t="shared" si="1266"/>
        <v>#N/A</v>
      </c>
      <c r="IU497" s="3884" t="e">
        <f t="shared" si="1267"/>
        <v>#N/A</v>
      </c>
      <c r="IV497" s="3884" t="e">
        <f t="shared" si="1268"/>
        <v>#N/A</v>
      </c>
      <c r="IW497" s="3884" t="e">
        <f t="shared" si="1269"/>
        <v>#N/A</v>
      </c>
      <c r="IX497" s="3884" t="e">
        <f t="shared" si="1270"/>
        <v>#N/A</v>
      </c>
      <c r="IY497" s="3884" t="e">
        <f t="shared" si="1271"/>
        <v>#N/A</v>
      </c>
      <c r="IZ497" s="3884" t="e">
        <f t="shared" si="1272"/>
        <v>#N/A</v>
      </c>
      <c r="JA497" s="3884" t="e">
        <f t="shared" si="1273"/>
        <v>#N/A</v>
      </c>
      <c r="JB497" s="3884" t="e">
        <f t="shared" si="1274"/>
        <v>#N/A</v>
      </c>
      <c r="JC497" s="3884" t="e">
        <f t="shared" si="1275"/>
        <v>#N/A</v>
      </c>
      <c r="JD497" s="3884" t="e">
        <f t="shared" si="1276"/>
        <v>#N/A</v>
      </c>
      <c r="JE497" s="3884" t="e">
        <f t="shared" si="1277"/>
        <v>#N/A</v>
      </c>
      <c r="JF497" s="3884" t="e">
        <f t="shared" si="1278"/>
        <v>#N/A</v>
      </c>
      <c r="JG497" s="3884" t="e">
        <f t="shared" si="1279"/>
        <v>#N/A</v>
      </c>
      <c r="JH497" s="3884" t="e">
        <f t="shared" si="1280"/>
        <v>#N/A</v>
      </c>
      <c r="JI497" s="3884" t="e">
        <f t="shared" si="1281"/>
        <v>#N/A</v>
      </c>
      <c r="JJ497" s="3884" t="e">
        <f t="shared" si="1282"/>
        <v>#N/A</v>
      </c>
      <c r="JK497" s="3884" t="e">
        <f t="shared" si="1283"/>
        <v>#N/A</v>
      </c>
      <c r="JL497" s="3884" t="e">
        <f t="shared" si="1284"/>
        <v>#N/A</v>
      </c>
      <c r="JM497" s="3884" t="e">
        <f t="shared" si="1285"/>
        <v>#N/A</v>
      </c>
      <c r="JN497" s="3884">
        <f t="shared" si="1286"/>
        <v>0.16600000000000001</v>
      </c>
      <c r="JO497" s="3884" t="e">
        <f t="shared" si="1287"/>
        <v>#N/A</v>
      </c>
      <c r="JP497" s="3884" t="e">
        <f t="shared" si="1288"/>
        <v>#N/A</v>
      </c>
      <c r="JQ497" s="3884" t="e">
        <f t="shared" si="1289"/>
        <v>#N/A</v>
      </c>
      <c r="JR497" s="3884" t="e">
        <f t="shared" si="1290"/>
        <v>#N/A</v>
      </c>
      <c r="JS497" s="3884" t="e">
        <f t="shared" si="1291"/>
        <v>#N/A</v>
      </c>
      <c r="JT497" s="3884" t="e">
        <f t="shared" si="1292"/>
        <v>#N/A</v>
      </c>
      <c r="JU497" s="3884" t="e">
        <f t="shared" si="1293"/>
        <v>#N/A</v>
      </c>
      <c r="JV497" s="3884" t="e">
        <f t="shared" si="1294"/>
        <v>#N/A</v>
      </c>
      <c r="JW497" s="3884" t="e">
        <f t="shared" si="1295"/>
        <v>#N/A</v>
      </c>
      <c r="JX497" s="3884" t="e">
        <f t="shared" si="1296"/>
        <v>#N/A</v>
      </c>
      <c r="JY497" s="3884" t="e">
        <f t="shared" si="1297"/>
        <v>#N/A</v>
      </c>
      <c r="JZ497" s="3884" t="e">
        <f t="shared" si="1298"/>
        <v>#N/A</v>
      </c>
      <c r="KA497" s="3884" t="e">
        <f t="shared" si="1299"/>
        <v>#N/A</v>
      </c>
      <c r="KB497" s="3884" t="e">
        <f t="shared" si="1300"/>
        <v>#N/A</v>
      </c>
      <c r="KC497" s="3884" t="e">
        <f t="shared" si="1301"/>
        <v>#N/A</v>
      </c>
      <c r="KD497" s="3884" t="e">
        <f t="shared" si="1302"/>
        <v>#N/A</v>
      </c>
      <c r="KE497" s="3884" t="e">
        <f t="shared" si="1303"/>
        <v>#N/A</v>
      </c>
      <c r="KF497" s="3884" t="e">
        <f t="shared" si="1304"/>
        <v>#N/A</v>
      </c>
      <c r="KG497" s="3884" t="e">
        <f t="shared" si="1305"/>
        <v>#N/A</v>
      </c>
      <c r="KH497" s="3884" t="e">
        <f t="shared" si="1306"/>
        <v>#N/A</v>
      </c>
      <c r="KI497" s="3884" t="e">
        <f t="shared" si="1307"/>
        <v>#N/A</v>
      </c>
      <c r="KJ497" s="3884" t="e">
        <f t="shared" si="1308"/>
        <v>#N/A</v>
      </c>
      <c r="KK497" s="3884" t="e">
        <f t="shared" si="1309"/>
        <v>#N/A</v>
      </c>
      <c r="KL497" s="3884" t="e">
        <f t="shared" si="1310"/>
        <v>#N/A</v>
      </c>
      <c r="KM497" s="3884">
        <f t="shared" si="1311"/>
        <v>0</v>
      </c>
      <c r="KN497" s="3884" t="e">
        <f t="shared" si="1312"/>
        <v>#N/A</v>
      </c>
      <c r="KO497" s="3884" t="e">
        <f t="shared" si="1313"/>
        <v>#N/A</v>
      </c>
      <c r="KP497" s="3884">
        <f t="shared" si="1314"/>
        <v>0.66600000000000004</v>
      </c>
      <c r="KQ497" s="3884" t="e">
        <f t="shared" si="1315"/>
        <v>#N/A</v>
      </c>
      <c r="KR497" s="3884" t="e">
        <f t="shared" si="1316"/>
        <v>#N/A</v>
      </c>
      <c r="KS497" s="3884" t="e">
        <f t="shared" si="1317"/>
        <v>#N/A</v>
      </c>
      <c r="KT497" s="3884" t="e">
        <f t="shared" si="1318"/>
        <v>#N/A</v>
      </c>
      <c r="KU497" s="3884" t="e">
        <f t="shared" si="1319"/>
        <v>#N/A</v>
      </c>
      <c r="KV497" s="3884" t="e">
        <f t="shared" si="1320"/>
        <v>#N/A</v>
      </c>
      <c r="KW497" s="3884" t="e">
        <f t="shared" si="1321"/>
        <v>#N/A</v>
      </c>
      <c r="KX497" s="3884" t="e">
        <f t="shared" si="1322"/>
        <v>#N/A</v>
      </c>
      <c r="KY497" s="3884" t="e">
        <f t="shared" si="1323"/>
        <v>#N/A</v>
      </c>
      <c r="KZ497" s="3884" t="e">
        <f t="shared" si="1324"/>
        <v>#N/A</v>
      </c>
      <c r="LA497" s="3884" t="e">
        <f t="shared" si="1325"/>
        <v>#N/A</v>
      </c>
      <c r="LB497" s="3884" t="e">
        <f t="shared" si="1326"/>
        <v>#N/A</v>
      </c>
      <c r="LC497" s="3884" t="e">
        <f t="shared" si="1327"/>
        <v>#N/A</v>
      </c>
      <c r="LD497" s="3884" t="e">
        <f t="shared" si="1328"/>
        <v>#N/A</v>
      </c>
      <c r="LE497" s="3884" t="e">
        <f t="shared" si="1329"/>
        <v>#N/A</v>
      </c>
      <c r="LF497" s="3884" t="e">
        <f t="shared" si="1330"/>
        <v>#N/A</v>
      </c>
      <c r="LG497" s="3884" t="e">
        <f t="shared" si="1331"/>
        <v>#N/A</v>
      </c>
      <c r="LH497" s="3884">
        <f t="shared" si="1332"/>
        <v>0.33300000000000002</v>
      </c>
      <c r="LI497" s="3884" t="e">
        <f t="shared" si="1333"/>
        <v>#N/A</v>
      </c>
      <c r="LJ497" s="3884" t="e">
        <f t="shared" si="1334"/>
        <v>#N/A</v>
      </c>
      <c r="LK497" s="3884" t="e">
        <f t="shared" si="1335"/>
        <v>#N/A</v>
      </c>
      <c r="LL497" s="3884" t="e">
        <f t="shared" si="1336"/>
        <v>#N/A</v>
      </c>
      <c r="LM497" s="3884" t="e">
        <f t="shared" si="1337"/>
        <v>#N/A</v>
      </c>
      <c r="LN497" s="3884" t="e">
        <f t="shared" si="1338"/>
        <v>#N/A</v>
      </c>
      <c r="LO497" s="3884" t="e">
        <f t="shared" si="1339"/>
        <v>#N/A</v>
      </c>
      <c r="LP497" s="3884" t="e">
        <f t="shared" si="1340"/>
        <v>#N/A</v>
      </c>
      <c r="LQ497" s="3884" t="e">
        <f t="shared" si="1341"/>
        <v>#N/A</v>
      </c>
      <c r="LR497" s="3884" t="e">
        <f t="shared" si="1342"/>
        <v>#N/A</v>
      </c>
      <c r="LS497" s="3884" t="e">
        <f t="shared" si="1343"/>
        <v>#N/A</v>
      </c>
      <c r="LT497" s="3884" t="e">
        <f t="shared" si="1344"/>
        <v>#N/A</v>
      </c>
      <c r="LU497" s="3884" t="e">
        <f t="shared" si="1345"/>
        <v>#N/A</v>
      </c>
      <c r="LV497" s="3884" t="e">
        <f t="shared" si="1346"/>
        <v>#N/A</v>
      </c>
      <c r="LW497" s="3884" t="e">
        <f t="shared" si="1347"/>
        <v>#N/A</v>
      </c>
      <c r="LX497" s="3884" t="e">
        <f t="shared" si="1348"/>
        <v>#N/A</v>
      </c>
      <c r="LY497" s="3884" t="e">
        <f t="shared" si="1349"/>
        <v>#N/A</v>
      </c>
      <c r="LZ497" s="3884" t="e">
        <f t="shared" si="1350"/>
        <v>#N/A</v>
      </c>
      <c r="MA497" s="3884" t="e">
        <f t="shared" si="1351"/>
        <v>#N/A</v>
      </c>
      <c r="MB497" s="3884" t="e">
        <f t="shared" si="1352"/>
        <v>#N/A</v>
      </c>
      <c r="MC497" s="3884" t="e">
        <f t="shared" si="1353"/>
        <v>#N/A</v>
      </c>
      <c r="MD497" s="3884" t="e">
        <f t="shared" si="1354"/>
        <v>#N/A</v>
      </c>
      <c r="ME497" s="3884">
        <f t="shared" si="1355"/>
        <v>1</v>
      </c>
      <c r="MF497" s="3884" t="e">
        <f t="shared" si="1356"/>
        <v>#N/A</v>
      </c>
      <c r="MG497" s="3885" t="e">
        <f t="shared" si="1357"/>
        <v>#N/A</v>
      </c>
    </row>
    <row r="498" spans="1:345">
      <c r="A498" s="3840">
        <v>1770</v>
      </c>
      <c r="B498" s="3867"/>
      <c r="C498" s="3868"/>
      <c r="D498" s="3868"/>
      <c r="E498" s="3868"/>
      <c r="F498" s="3869"/>
      <c r="G498" s="3868"/>
      <c r="H498" s="3870"/>
      <c r="I498" s="3868"/>
      <c r="J498" s="3868"/>
      <c r="K498" s="3868"/>
      <c r="L498" s="3868"/>
      <c r="M498" s="3868"/>
      <c r="N498" s="3868"/>
      <c r="O498" s="3868"/>
      <c r="P498" s="3868"/>
      <c r="Q498" s="3868"/>
      <c r="R498" s="3868"/>
      <c r="S498" s="3868"/>
      <c r="T498" s="3868"/>
      <c r="U498" s="3868"/>
      <c r="V498" s="3868"/>
      <c r="W498" s="3868"/>
      <c r="X498" s="3868"/>
      <c r="Y498" s="3868"/>
      <c r="Z498" s="3868"/>
      <c r="AA498" s="3870"/>
      <c r="AB498" s="3868"/>
      <c r="AC498" s="3868"/>
      <c r="AD498" s="3868"/>
      <c r="AE498" s="3868"/>
      <c r="AF498" s="3868"/>
      <c r="AG498" s="3868"/>
      <c r="AH498" s="3868"/>
      <c r="AI498" s="3868"/>
      <c r="AJ498" s="3868"/>
      <c r="AK498" s="3868"/>
      <c r="AL498" s="3868"/>
      <c r="AM498" s="3868"/>
      <c r="AN498" s="3868"/>
      <c r="AO498" s="3870"/>
      <c r="AP498" s="3868"/>
      <c r="AQ498" s="3868"/>
      <c r="AR498" s="3868"/>
      <c r="AS498" s="3868"/>
      <c r="AT498" s="3868"/>
      <c r="AU498" s="3868"/>
      <c r="AV498" s="3868"/>
      <c r="AW498" s="3868"/>
      <c r="AX498" s="3868"/>
      <c r="AY498" s="3868"/>
      <c r="AZ498" s="3868"/>
      <c r="BA498" s="3868">
        <v>1350</v>
      </c>
      <c r="BB498" s="3868"/>
      <c r="BC498" s="3868">
        <v>1947</v>
      </c>
      <c r="BD498" s="3868"/>
      <c r="BE498" s="3868"/>
      <c r="BF498" s="3868"/>
      <c r="BG498" s="3868"/>
      <c r="BH498" s="3868"/>
      <c r="BI498" s="3868"/>
      <c r="BJ498" s="3868"/>
      <c r="BK498" s="3868"/>
      <c r="BL498" s="3868"/>
      <c r="BM498" s="3868"/>
      <c r="BN498" s="3868"/>
      <c r="BO498" s="3868"/>
      <c r="BP498" s="3868"/>
      <c r="BQ498" s="3868"/>
      <c r="BR498" s="3868"/>
      <c r="BS498" s="3868"/>
      <c r="BT498" s="3868"/>
      <c r="BU498" s="3868"/>
      <c r="BV498" s="3868"/>
      <c r="BW498" s="3868"/>
      <c r="BX498" s="3868"/>
      <c r="BY498" s="3868"/>
      <c r="BZ498" s="3868"/>
      <c r="CA498" s="3868"/>
      <c r="CB498" s="3868"/>
      <c r="CC498" s="3868"/>
      <c r="CD498" s="3868"/>
      <c r="CE498" s="3868"/>
      <c r="CF498" s="3868"/>
      <c r="CG498" s="3868"/>
      <c r="CH498" s="3868"/>
      <c r="CI498" s="3868"/>
      <c r="CJ498" s="3868"/>
      <c r="CK498" s="3868"/>
      <c r="CL498" s="3868"/>
      <c r="CM498" s="3868"/>
      <c r="CN498" s="3868"/>
      <c r="CO498" s="3868"/>
      <c r="CP498" s="3868"/>
      <c r="CQ498" s="3868"/>
      <c r="CR498" s="3868"/>
      <c r="CS498" s="3868"/>
      <c r="CT498" s="3868"/>
      <c r="CU498" s="3868">
        <v>1048</v>
      </c>
      <c r="CV498" s="3868"/>
      <c r="CW498" s="3868"/>
      <c r="CX498" s="3868"/>
      <c r="CY498" s="3868"/>
      <c r="CZ498" s="3868"/>
      <c r="DA498" s="3868"/>
      <c r="DB498" s="3868"/>
      <c r="DC498" s="3868"/>
      <c r="DD498" s="3868"/>
      <c r="DE498" s="3868"/>
      <c r="DF498" s="3868"/>
      <c r="DG498" s="3868"/>
      <c r="DH498" s="3868"/>
      <c r="DI498" s="3868"/>
      <c r="DJ498" s="3868"/>
      <c r="DK498" s="3868"/>
      <c r="DL498" s="3868"/>
      <c r="DM498" s="3868"/>
      <c r="DN498" s="3868"/>
      <c r="DO498" s="3868"/>
      <c r="DP498" s="3868"/>
      <c r="DQ498" s="3868"/>
      <c r="DR498" s="3868"/>
      <c r="DS498" s="3868"/>
      <c r="DT498" s="3868">
        <v>791</v>
      </c>
      <c r="DU498" s="3868"/>
      <c r="DV498" s="3868"/>
      <c r="DW498" s="3868">
        <v>1478</v>
      </c>
      <c r="DX498" s="3868"/>
      <c r="DY498" s="3868"/>
      <c r="DZ498" s="3868"/>
      <c r="EA498" s="3868"/>
      <c r="EB498" s="3868"/>
      <c r="EC498" s="3868"/>
      <c r="ED498" s="3868"/>
      <c r="EE498" s="3868"/>
      <c r="EF498" s="3868"/>
      <c r="EG498" s="3868"/>
      <c r="EH498" s="3868"/>
      <c r="EI498" s="3868"/>
      <c r="EJ498" s="3868"/>
      <c r="EK498" s="3868"/>
      <c r="EL498" s="3868"/>
      <c r="EM498" s="3868"/>
      <c r="EN498" s="3868"/>
      <c r="EO498" s="3868">
        <v>1226</v>
      </c>
      <c r="EP498" s="3868"/>
      <c r="EQ498" s="3868"/>
      <c r="ER498" s="3868"/>
      <c r="ES498" s="3868"/>
      <c r="ET498" s="3868"/>
      <c r="EU498" s="3868"/>
      <c r="EV498" s="3868"/>
      <c r="EW498" s="3868"/>
      <c r="EX498" s="3868"/>
      <c r="EY498" s="3868"/>
      <c r="EZ498" s="3868"/>
      <c r="FA498" s="3868"/>
      <c r="FB498" s="3868"/>
      <c r="FC498" s="3868"/>
      <c r="FD498" s="3868"/>
      <c r="FE498" s="3868"/>
      <c r="FF498" s="3868"/>
      <c r="FG498" s="3868"/>
      <c r="FH498" s="3868"/>
      <c r="FI498" s="3868"/>
      <c r="FJ498" s="3868"/>
      <c r="FK498" s="3868"/>
      <c r="FL498" s="3868">
        <v>2995</v>
      </c>
      <c r="FM498" s="3868"/>
      <c r="FN498" s="3871"/>
      <c r="FS498" s="3881">
        <v>1770</v>
      </c>
      <c r="FT498" s="3889">
        <f t="shared" si="1358"/>
        <v>7</v>
      </c>
      <c r="FU498" s="3884" t="e">
        <f t="shared" si="1359"/>
        <v>#N/A</v>
      </c>
      <c r="FV498" s="3884" t="e">
        <f t="shared" si="1190"/>
        <v>#N/A</v>
      </c>
      <c r="FW498" s="3884" t="e">
        <f t="shared" si="1191"/>
        <v>#N/A</v>
      </c>
      <c r="FX498" s="3884" t="e">
        <f t="shared" si="1192"/>
        <v>#N/A</v>
      </c>
      <c r="FY498" s="3893" t="e">
        <f t="shared" si="1193"/>
        <v>#N/A</v>
      </c>
      <c r="FZ498" s="3884" t="e">
        <f t="shared" si="1194"/>
        <v>#N/A</v>
      </c>
      <c r="GA498" s="3895" t="e">
        <f t="shared" si="1195"/>
        <v>#N/A</v>
      </c>
      <c r="GB498" s="3884" t="e">
        <f t="shared" si="1196"/>
        <v>#N/A</v>
      </c>
      <c r="GC498" s="3884" t="e">
        <f t="shared" si="1197"/>
        <v>#N/A</v>
      </c>
      <c r="GD498" s="3884" t="e">
        <f t="shared" si="1198"/>
        <v>#N/A</v>
      </c>
      <c r="GE498" s="3884" t="e">
        <f t="shared" si="1199"/>
        <v>#N/A</v>
      </c>
      <c r="GF498" s="3884" t="e">
        <f t="shared" si="1200"/>
        <v>#N/A</v>
      </c>
      <c r="GG498" s="3884" t="e">
        <f t="shared" si="1201"/>
        <v>#N/A</v>
      </c>
      <c r="GH498" s="3884" t="e">
        <f t="shared" si="1202"/>
        <v>#N/A</v>
      </c>
      <c r="GI498" s="3884" t="e">
        <f t="shared" si="1203"/>
        <v>#N/A</v>
      </c>
      <c r="GJ498" s="3884" t="e">
        <f t="shared" si="1204"/>
        <v>#N/A</v>
      </c>
      <c r="GK498" s="3884" t="e">
        <f t="shared" si="1205"/>
        <v>#N/A</v>
      </c>
      <c r="GL498" s="3884" t="e">
        <f t="shared" si="1206"/>
        <v>#N/A</v>
      </c>
      <c r="GM498" s="3884" t="e">
        <f t="shared" si="1207"/>
        <v>#N/A</v>
      </c>
      <c r="GN498" s="3884" t="e">
        <f t="shared" si="1208"/>
        <v>#N/A</v>
      </c>
      <c r="GO498" s="3884" t="e">
        <f t="shared" si="1209"/>
        <v>#N/A</v>
      </c>
      <c r="GP498" s="3884" t="e">
        <f t="shared" si="1210"/>
        <v>#N/A</v>
      </c>
      <c r="GQ498" s="3884" t="e">
        <f t="shared" si="1211"/>
        <v>#N/A</v>
      </c>
      <c r="GR498" s="3884" t="e">
        <f t="shared" si="1212"/>
        <v>#N/A</v>
      </c>
      <c r="GS498" s="3884" t="e">
        <f t="shared" si="1213"/>
        <v>#N/A</v>
      </c>
      <c r="GT498" s="3884" t="e">
        <f t="shared" si="1214"/>
        <v>#N/A</v>
      </c>
      <c r="GU498" s="3884" t="e">
        <f t="shared" si="1215"/>
        <v>#N/A</v>
      </c>
      <c r="GV498" s="3884" t="e">
        <f t="shared" si="1216"/>
        <v>#N/A</v>
      </c>
      <c r="GW498" s="3884" t="e">
        <f t="shared" si="1217"/>
        <v>#N/A</v>
      </c>
      <c r="GX498" s="3884" t="e">
        <f t="shared" si="1218"/>
        <v>#N/A</v>
      </c>
      <c r="GY498" s="3884" t="e">
        <f t="shared" si="1219"/>
        <v>#N/A</v>
      </c>
      <c r="GZ498" s="3884" t="e">
        <f t="shared" si="1220"/>
        <v>#N/A</v>
      </c>
      <c r="HA498" s="3884" t="e">
        <f t="shared" si="1221"/>
        <v>#N/A</v>
      </c>
      <c r="HB498" s="3884" t="e">
        <f t="shared" si="1222"/>
        <v>#N/A</v>
      </c>
      <c r="HC498" s="3884" t="e">
        <f t="shared" si="1223"/>
        <v>#N/A</v>
      </c>
      <c r="HD498" s="3884" t="e">
        <f t="shared" si="1224"/>
        <v>#N/A</v>
      </c>
      <c r="HE498" s="3884" t="e">
        <f t="shared" si="1225"/>
        <v>#N/A</v>
      </c>
      <c r="HF498" s="3884" t="e">
        <f t="shared" si="1226"/>
        <v>#N/A</v>
      </c>
      <c r="HG498" s="3884" t="e">
        <f t="shared" si="1227"/>
        <v>#N/A</v>
      </c>
      <c r="HH498" s="3884" t="e">
        <f t="shared" si="1228"/>
        <v>#N/A</v>
      </c>
      <c r="HI498" s="3884" t="e">
        <f t="shared" si="1229"/>
        <v>#N/A</v>
      </c>
      <c r="HJ498" s="3884" t="e">
        <f t="shared" si="1230"/>
        <v>#N/A</v>
      </c>
      <c r="HK498" s="3884" t="e">
        <f t="shared" si="1231"/>
        <v>#N/A</v>
      </c>
      <c r="HL498" s="3884" t="e">
        <f t="shared" si="1232"/>
        <v>#N/A</v>
      </c>
      <c r="HM498" s="3884" t="e">
        <f t="shared" si="1233"/>
        <v>#N/A</v>
      </c>
      <c r="HN498" s="3884" t="e">
        <f t="shared" si="1234"/>
        <v>#N/A</v>
      </c>
      <c r="HO498" s="3884" t="e">
        <f t="shared" si="1235"/>
        <v>#N/A</v>
      </c>
      <c r="HP498" s="3884" t="e">
        <f t="shared" si="1236"/>
        <v>#N/A</v>
      </c>
      <c r="HQ498" s="3884" t="e">
        <f t="shared" si="1237"/>
        <v>#N/A</v>
      </c>
      <c r="HR498" s="3884" t="e">
        <f t="shared" si="1238"/>
        <v>#N/A</v>
      </c>
      <c r="HS498" s="3884" t="e">
        <f t="shared" si="1239"/>
        <v>#N/A</v>
      </c>
      <c r="HT498" s="3884">
        <f t="shared" si="1240"/>
        <v>0.5</v>
      </c>
      <c r="HU498" s="3884" t="e">
        <f t="shared" si="1241"/>
        <v>#N/A</v>
      </c>
      <c r="HV498" s="3884">
        <f t="shared" si="1242"/>
        <v>0.83299999999999996</v>
      </c>
      <c r="HW498" s="3884" t="e">
        <f t="shared" si="1243"/>
        <v>#N/A</v>
      </c>
      <c r="HX498" s="3884" t="e">
        <f t="shared" si="1244"/>
        <v>#N/A</v>
      </c>
      <c r="HY498" s="3884" t="e">
        <f t="shared" si="1245"/>
        <v>#N/A</v>
      </c>
      <c r="HZ498" s="3884" t="e">
        <f t="shared" si="1246"/>
        <v>#N/A</v>
      </c>
      <c r="IA498" s="3884" t="e">
        <f t="shared" si="1247"/>
        <v>#N/A</v>
      </c>
      <c r="IB498" s="3884" t="e">
        <f t="shared" si="1248"/>
        <v>#N/A</v>
      </c>
      <c r="IC498" s="3884" t="e">
        <f t="shared" si="1249"/>
        <v>#N/A</v>
      </c>
      <c r="ID498" s="3884" t="e">
        <f t="shared" si="1250"/>
        <v>#N/A</v>
      </c>
      <c r="IE498" s="3884" t="e">
        <f t="shared" si="1251"/>
        <v>#N/A</v>
      </c>
      <c r="IF498" s="3884" t="e">
        <f t="shared" si="1252"/>
        <v>#N/A</v>
      </c>
      <c r="IG498" s="3884" t="e">
        <f t="shared" si="1253"/>
        <v>#N/A</v>
      </c>
      <c r="IH498" s="3884" t="e">
        <f t="shared" si="1254"/>
        <v>#N/A</v>
      </c>
      <c r="II498" s="3884" t="e">
        <f t="shared" si="1255"/>
        <v>#N/A</v>
      </c>
      <c r="IJ498" s="3884" t="e">
        <f t="shared" si="1256"/>
        <v>#N/A</v>
      </c>
      <c r="IK498" s="3884" t="e">
        <f t="shared" si="1257"/>
        <v>#N/A</v>
      </c>
      <c r="IL498" s="3884" t="e">
        <f t="shared" si="1258"/>
        <v>#N/A</v>
      </c>
      <c r="IM498" s="3884" t="e">
        <f t="shared" si="1259"/>
        <v>#N/A</v>
      </c>
      <c r="IN498" s="3884" t="e">
        <f t="shared" si="1260"/>
        <v>#N/A</v>
      </c>
      <c r="IO498" s="3884" t="e">
        <f t="shared" si="1261"/>
        <v>#N/A</v>
      </c>
      <c r="IP498" s="3884" t="e">
        <f t="shared" si="1262"/>
        <v>#N/A</v>
      </c>
      <c r="IQ498" s="3884" t="e">
        <f t="shared" si="1263"/>
        <v>#N/A</v>
      </c>
      <c r="IR498" s="3884" t="e">
        <f t="shared" si="1264"/>
        <v>#N/A</v>
      </c>
      <c r="IS498" s="3884" t="e">
        <f t="shared" si="1265"/>
        <v>#N/A</v>
      </c>
      <c r="IT498" s="3884" t="e">
        <f t="shared" si="1266"/>
        <v>#N/A</v>
      </c>
      <c r="IU498" s="3884" t="e">
        <f t="shared" si="1267"/>
        <v>#N/A</v>
      </c>
      <c r="IV498" s="3884" t="e">
        <f t="shared" si="1268"/>
        <v>#N/A</v>
      </c>
      <c r="IW498" s="3884" t="e">
        <f t="shared" si="1269"/>
        <v>#N/A</v>
      </c>
      <c r="IX498" s="3884" t="e">
        <f t="shared" si="1270"/>
        <v>#N/A</v>
      </c>
      <c r="IY498" s="3884" t="e">
        <f t="shared" si="1271"/>
        <v>#N/A</v>
      </c>
      <c r="IZ498" s="3884" t="e">
        <f t="shared" si="1272"/>
        <v>#N/A</v>
      </c>
      <c r="JA498" s="3884" t="e">
        <f t="shared" si="1273"/>
        <v>#N/A</v>
      </c>
      <c r="JB498" s="3884" t="e">
        <f t="shared" si="1274"/>
        <v>#N/A</v>
      </c>
      <c r="JC498" s="3884" t="e">
        <f t="shared" si="1275"/>
        <v>#N/A</v>
      </c>
      <c r="JD498" s="3884" t="e">
        <f t="shared" si="1276"/>
        <v>#N/A</v>
      </c>
      <c r="JE498" s="3884" t="e">
        <f t="shared" si="1277"/>
        <v>#N/A</v>
      </c>
      <c r="JF498" s="3884" t="e">
        <f t="shared" si="1278"/>
        <v>#N/A</v>
      </c>
      <c r="JG498" s="3884" t="e">
        <f t="shared" si="1279"/>
        <v>#N/A</v>
      </c>
      <c r="JH498" s="3884" t="e">
        <f t="shared" si="1280"/>
        <v>#N/A</v>
      </c>
      <c r="JI498" s="3884" t="e">
        <f t="shared" si="1281"/>
        <v>#N/A</v>
      </c>
      <c r="JJ498" s="3884" t="e">
        <f t="shared" si="1282"/>
        <v>#N/A</v>
      </c>
      <c r="JK498" s="3884" t="e">
        <f t="shared" si="1283"/>
        <v>#N/A</v>
      </c>
      <c r="JL498" s="3884" t="e">
        <f t="shared" si="1284"/>
        <v>#N/A</v>
      </c>
      <c r="JM498" s="3884" t="e">
        <f t="shared" si="1285"/>
        <v>#N/A</v>
      </c>
      <c r="JN498" s="3884">
        <f t="shared" si="1286"/>
        <v>0.16600000000000001</v>
      </c>
      <c r="JO498" s="3884" t="e">
        <f t="shared" si="1287"/>
        <v>#N/A</v>
      </c>
      <c r="JP498" s="3884" t="e">
        <f t="shared" si="1288"/>
        <v>#N/A</v>
      </c>
      <c r="JQ498" s="3884" t="e">
        <f t="shared" si="1289"/>
        <v>#N/A</v>
      </c>
      <c r="JR498" s="3884" t="e">
        <f t="shared" si="1290"/>
        <v>#N/A</v>
      </c>
      <c r="JS498" s="3884" t="e">
        <f t="shared" si="1291"/>
        <v>#N/A</v>
      </c>
      <c r="JT498" s="3884" t="e">
        <f t="shared" si="1292"/>
        <v>#N/A</v>
      </c>
      <c r="JU498" s="3884" t="e">
        <f t="shared" si="1293"/>
        <v>#N/A</v>
      </c>
      <c r="JV498" s="3884" t="e">
        <f t="shared" si="1294"/>
        <v>#N/A</v>
      </c>
      <c r="JW498" s="3884" t="e">
        <f t="shared" si="1295"/>
        <v>#N/A</v>
      </c>
      <c r="JX498" s="3884" t="e">
        <f t="shared" si="1296"/>
        <v>#N/A</v>
      </c>
      <c r="JY498" s="3884" t="e">
        <f t="shared" si="1297"/>
        <v>#N/A</v>
      </c>
      <c r="JZ498" s="3884" t="e">
        <f t="shared" si="1298"/>
        <v>#N/A</v>
      </c>
      <c r="KA498" s="3884" t="e">
        <f t="shared" si="1299"/>
        <v>#N/A</v>
      </c>
      <c r="KB498" s="3884" t="e">
        <f t="shared" si="1300"/>
        <v>#N/A</v>
      </c>
      <c r="KC498" s="3884" t="e">
        <f t="shared" si="1301"/>
        <v>#N/A</v>
      </c>
      <c r="KD498" s="3884" t="e">
        <f t="shared" si="1302"/>
        <v>#N/A</v>
      </c>
      <c r="KE498" s="3884" t="e">
        <f t="shared" si="1303"/>
        <v>#N/A</v>
      </c>
      <c r="KF498" s="3884" t="e">
        <f t="shared" si="1304"/>
        <v>#N/A</v>
      </c>
      <c r="KG498" s="3884" t="e">
        <f t="shared" si="1305"/>
        <v>#N/A</v>
      </c>
      <c r="KH498" s="3884" t="e">
        <f t="shared" si="1306"/>
        <v>#N/A</v>
      </c>
      <c r="KI498" s="3884" t="e">
        <f t="shared" si="1307"/>
        <v>#N/A</v>
      </c>
      <c r="KJ498" s="3884" t="e">
        <f t="shared" si="1308"/>
        <v>#N/A</v>
      </c>
      <c r="KK498" s="3884" t="e">
        <f t="shared" si="1309"/>
        <v>#N/A</v>
      </c>
      <c r="KL498" s="3884" t="e">
        <f t="shared" si="1310"/>
        <v>#N/A</v>
      </c>
      <c r="KM498" s="3884">
        <f t="shared" si="1311"/>
        <v>0</v>
      </c>
      <c r="KN498" s="3884" t="e">
        <f t="shared" si="1312"/>
        <v>#N/A</v>
      </c>
      <c r="KO498" s="3884" t="e">
        <f t="shared" si="1313"/>
        <v>#N/A</v>
      </c>
      <c r="KP498" s="3884">
        <f t="shared" si="1314"/>
        <v>0.66600000000000004</v>
      </c>
      <c r="KQ498" s="3884" t="e">
        <f t="shared" si="1315"/>
        <v>#N/A</v>
      </c>
      <c r="KR498" s="3884" t="e">
        <f t="shared" si="1316"/>
        <v>#N/A</v>
      </c>
      <c r="KS498" s="3884" t="e">
        <f t="shared" si="1317"/>
        <v>#N/A</v>
      </c>
      <c r="KT498" s="3884" t="e">
        <f t="shared" si="1318"/>
        <v>#N/A</v>
      </c>
      <c r="KU498" s="3884" t="e">
        <f t="shared" si="1319"/>
        <v>#N/A</v>
      </c>
      <c r="KV498" s="3884" t="e">
        <f t="shared" si="1320"/>
        <v>#N/A</v>
      </c>
      <c r="KW498" s="3884" t="e">
        <f t="shared" si="1321"/>
        <v>#N/A</v>
      </c>
      <c r="KX498" s="3884" t="e">
        <f t="shared" si="1322"/>
        <v>#N/A</v>
      </c>
      <c r="KY498" s="3884" t="e">
        <f t="shared" si="1323"/>
        <v>#N/A</v>
      </c>
      <c r="KZ498" s="3884" t="e">
        <f t="shared" si="1324"/>
        <v>#N/A</v>
      </c>
      <c r="LA498" s="3884" t="e">
        <f t="shared" si="1325"/>
        <v>#N/A</v>
      </c>
      <c r="LB498" s="3884" t="e">
        <f t="shared" si="1326"/>
        <v>#N/A</v>
      </c>
      <c r="LC498" s="3884" t="e">
        <f t="shared" si="1327"/>
        <v>#N/A</v>
      </c>
      <c r="LD498" s="3884" t="e">
        <f t="shared" si="1328"/>
        <v>#N/A</v>
      </c>
      <c r="LE498" s="3884" t="e">
        <f t="shared" si="1329"/>
        <v>#N/A</v>
      </c>
      <c r="LF498" s="3884" t="e">
        <f t="shared" si="1330"/>
        <v>#N/A</v>
      </c>
      <c r="LG498" s="3884" t="e">
        <f t="shared" si="1331"/>
        <v>#N/A</v>
      </c>
      <c r="LH498" s="3884">
        <f t="shared" si="1332"/>
        <v>0.33300000000000002</v>
      </c>
      <c r="LI498" s="3884" t="e">
        <f t="shared" si="1333"/>
        <v>#N/A</v>
      </c>
      <c r="LJ498" s="3884" t="e">
        <f t="shared" si="1334"/>
        <v>#N/A</v>
      </c>
      <c r="LK498" s="3884" t="e">
        <f t="shared" si="1335"/>
        <v>#N/A</v>
      </c>
      <c r="LL498" s="3884" t="e">
        <f t="shared" si="1336"/>
        <v>#N/A</v>
      </c>
      <c r="LM498" s="3884" t="e">
        <f t="shared" si="1337"/>
        <v>#N/A</v>
      </c>
      <c r="LN498" s="3884" t="e">
        <f t="shared" si="1338"/>
        <v>#N/A</v>
      </c>
      <c r="LO498" s="3884" t="e">
        <f t="shared" si="1339"/>
        <v>#N/A</v>
      </c>
      <c r="LP498" s="3884" t="e">
        <f t="shared" si="1340"/>
        <v>#N/A</v>
      </c>
      <c r="LQ498" s="3884" t="e">
        <f t="shared" si="1341"/>
        <v>#N/A</v>
      </c>
      <c r="LR498" s="3884" t="e">
        <f t="shared" si="1342"/>
        <v>#N/A</v>
      </c>
      <c r="LS498" s="3884" t="e">
        <f t="shared" si="1343"/>
        <v>#N/A</v>
      </c>
      <c r="LT498" s="3884" t="e">
        <f t="shared" si="1344"/>
        <v>#N/A</v>
      </c>
      <c r="LU498" s="3884" t="e">
        <f t="shared" si="1345"/>
        <v>#N/A</v>
      </c>
      <c r="LV498" s="3884" t="e">
        <f t="shared" si="1346"/>
        <v>#N/A</v>
      </c>
      <c r="LW498" s="3884" t="e">
        <f t="shared" si="1347"/>
        <v>#N/A</v>
      </c>
      <c r="LX498" s="3884" t="e">
        <f t="shared" si="1348"/>
        <v>#N/A</v>
      </c>
      <c r="LY498" s="3884" t="e">
        <f t="shared" si="1349"/>
        <v>#N/A</v>
      </c>
      <c r="LZ498" s="3884" t="e">
        <f t="shared" si="1350"/>
        <v>#N/A</v>
      </c>
      <c r="MA498" s="3884" t="e">
        <f t="shared" si="1351"/>
        <v>#N/A</v>
      </c>
      <c r="MB498" s="3884" t="e">
        <f t="shared" si="1352"/>
        <v>#N/A</v>
      </c>
      <c r="MC498" s="3884" t="e">
        <f t="shared" si="1353"/>
        <v>#N/A</v>
      </c>
      <c r="MD498" s="3884" t="e">
        <f t="shared" si="1354"/>
        <v>#N/A</v>
      </c>
      <c r="ME498" s="3884">
        <f t="shared" si="1355"/>
        <v>1</v>
      </c>
      <c r="MF498" s="3884" t="e">
        <f t="shared" si="1356"/>
        <v>#N/A</v>
      </c>
      <c r="MG498" s="3885" t="e">
        <f t="shared" si="1357"/>
        <v>#N/A</v>
      </c>
    </row>
    <row r="499" spans="1:345">
      <c r="A499" s="3840">
        <v>1771</v>
      </c>
      <c r="B499" s="3867"/>
      <c r="C499" s="3868"/>
      <c r="D499" s="3868"/>
      <c r="E499" s="3868"/>
      <c r="F499" s="3869"/>
      <c r="G499" s="3868"/>
      <c r="H499" s="3870"/>
      <c r="I499" s="3868"/>
      <c r="J499" s="3868"/>
      <c r="K499" s="3868"/>
      <c r="L499" s="3868"/>
      <c r="M499" s="3868"/>
      <c r="N499" s="3868"/>
      <c r="O499" s="3868"/>
      <c r="P499" s="3868"/>
      <c r="Q499" s="3868"/>
      <c r="R499" s="3868"/>
      <c r="S499" s="3868"/>
      <c r="T499" s="3868"/>
      <c r="U499" s="3868"/>
      <c r="V499" s="3868"/>
      <c r="W499" s="3868"/>
      <c r="X499" s="3868"/>
      <c r="Y499" s="3868"/>
      <c r="Z499" s="3868"/>
      <c r="AA499" s="3870"/>
      <c r="AB499" s="3868"/>
      <c r="AC499" s="3868"/>
      <c r="AD499" s="3868"/>
      <c r="AE499" s="3868"/>
      <c r="AF499" s="3868"/>
      <c r="AG499" s="3868"/>
      <c r="AH499" s="3868"/>
      <c r="AI499" s="3868"/>
      <c r="AJ499" s="3868"/>
      <c r="AK499" s="3868"/>
      <c r="AL499" s="3868"/>
      <c r="AM499" s="3868"/>
      <c r="AN499" s="3868"/>
      <c r="AO499" s="3870"/>
      <c r="AP499" s="3868"/>
      <c r="AQ499" s="3868"/>
      <c r="AR499" s="3868"/>
      <c r="AS499" s="3868"/>
      <c r="AT499" s="3868"/>
      <c r="AU499" s="3868"/>
      <c r="AV499" s="3868"/>
      <c r="AW499" s="3868"/>
      <c r="AX499" s="3868"/>
      <c r="AY499" s="3868"/>
      <c r="AZ499" s="3868"/>
      <c r="BA499" s="3868">
        <v>1350</v>
      </c>
      <c r="BB499" s="3868"/>
      <c r="BC499" s="3868">
        <v>1971</v>
      </c>
      <c r="BD499" s="3868"/>
      <c r="BE499" s="3868"/>
      <c r="BF499" s="3868"/>
      <c r="BG499" s="3868"/>
      <c r="BH499" s="3868"/>
      <c r="BI499" s="3868"/>
      <c r="BJ499" s="3868"/>
      <c r="BK499" s="3868"/>
      <c r="BL499" s="3868"/>
      <c r="BM499" s="3868"/>
      <c r="BN499" s="3868"/>
      <c r="BO499" s="3868"/>
      <c r="BP499" s="3868"/>
      <c r="BQ499" s="3868"/>
      <c r="BR499" s="3868"/>
      <c r="BS499" s="3868"/>
      <c r="BT499" s="3868"/>
      <c r="BU499" s="3868"/>
      <c r="BV499" s="3868"/>
      <c r="BW499" s="3868"/>
      <c r="BX499" s="3868"/>
      <c r="BY499" s="3868"/>
      <c r="BZ499" s="3868"/>
      <c r="CA499" s="3868"/>
      <c r="CB499" s="3868"/>
      <c r="CC499" s="3868"/>
      <c r="CD499" s="3868"/>
      <c r="CE499" s="3868"/>
      <c r="CF499" s="3868"/>
      <c r="CG499" s="3868"/>
      <c r="CH499" s="3868"/>
      <c r="CI499" s="3868"/>
      <c r="CJ499" s="3868"/>
      <c r="CK499" s="3868"/>
      <c r="CL499" s="3868"/>
      <c r="CM499" s="3868"/>
      <c r="CN499" s="3868"/>
      <c r="CO499" s="3868"/>
      <c r="CP499" s="3868"/>
      <c r="CQ499" s="3868"/>
      <c r="CR499" s="3868"/>
      <c r="CS499" s="3868"/>
      <c r="CT499" s="3868"/>
      <c r="CU499" s="3868">
        <v>1033</v>
      </c>
      <c r="CV499" s="3868"/>
      <c r="CW499" s="3868"/>
      <c r="CX499" s="3868"/>
      <c r="CY499" s="3868"/>
      <c r="CZ499" s="3868"/>
      <c r="DA499" s="3868"/>
      <c r="DB499" s="3868"/>
      <c r="DC499" s="3868"/>
      <c r="DD499" s="3868"/>
      <c r="DE499" s="3868"/>
      <c r="DF499" s="3868"/>
      <c r="DG499" s="3868"/>
      <c r="DH499" s="3868"/>
      <c r="DI499" s="3868"/>
      <c r="DJ499" s="3868"/>
      <c r="DK499" s="3868"/>
      <c r="DL499" s="3868"/>
      <c r="DM499" s="3868"/>
      <c r="DN499" s="3868"/>
      <c r="DO499" s="3868"/>
      <c r="DP499" s="3868"/>
      <c r="DQ499" s="3868"/>
      <c r="DR499" s="3868"/>
      <c r="DS499" s="3868"/>
      <c r="DT499" s="3868">
        <v>786</v>
      </c>
      <c r="DU499" s="3868"/>
      <c r="DV499" s="3868"/>
      <c r="DW499" s="3868">
        <v>1481</v>
      </c>
      <c r="DX499" s="3868"/>
      <c r="DY499" s="3868"/>
      <c r="DZ499" s="3868"/>
      <c r="EA499" s="3868"/>
      <c r="EB499" s="3868"/>
      <c r="EC499" s="3868"/>
      <c r="ED499" s="3868"/>
      <c r="EE499" s="3868"/>
      <c r="EF499" s="3868"/>
      <c r="EG499" s="3868"/>
      <c r="EH499" s="3868"/>
      <c r="EI499" s="3868"/>
      <c r="EJ499" s="3868"/>
      <c r="EK499" s="3868"/>
      <c r="EL499" s="3868"/>
      <c r="EM499" s="3868"/>
      <c r="EN499" s="3868"/>
      <c r="EO499" s="3868">
        <v>1130</v>
      </c>
      <c r="EP499" s="3868"/>
      <c r="EQ499" s="3868"/>
      <c r="ER499" s="3868"/>
      <c r="ES499" s="3868"/>
      <c r="ET499" s="3868"/>
      <c r="EU499" s="3868"/>
      <c r="EV499" s="3868"/>
      <c r="EW499" s="3868"/>
      <c r="EX499" s="3868"/>
      <c r="EY499" s="3868"/>
      <c r="EZ499" s="3868"/>
      <c r="FA499" s="3868"/>
      <c r="FB499" s="3868"/>
      <c r="FC499" s="3868"/>
      <c r="FD499" s="3868"/>
      <c r="FE499" s="3868"/>
      <c r="FF499" s="3868"/>
      <c r="FG499" s="3868"/>
      <c r="FH499" s="3868"/>
      <c r="FI499" s="3868"/>
      <c r="FJ499" s="3868"/>
      <c r="FK499" s="3868"/>
      <c r="FL499" s="3868">
        <v>2981</v>
      </c>
      <c r="FM499" s="3868"/>
      <c r="FN499" s="3871"/>
      <c r="FS499" s="3881">
        <v>1771</v>
      </c>
      <c r="FT499" s="3889">
        <f t="shared" si="1358"/>
        <v>7</v>
      </c>
      <c r="FU499" s="3884" t="e">
        <f t="shared" si="1359"/>
        <v>#N/A</v>
      </c>
      <c r="FV499" s="3884" t="e">
        <f t="shared" si="1190"/>
        <v>#N/A</v>
      </c>
      <c r="FW499" s="3884" t="e">
        <f t="shared" si="1191"/>
        <v>#N/A</v>
      </c>
      <c r="FX499" s="3884" t="e">
        <f t="shared" si="1192"/>
        <v>#N/A</v>
      </c>
      <c r="FY499" s="3893" t="e">
        <f t="shared" si="1193"/>
        <v>#N/A</v>
      </c>
      <c r="FZ499" s="3884" t="e">
        <f t="shared" si="1194"/>
        <v>#N/A</v>
      </c>
      <c r="GA499" s="3895" t="e">
        <f t="shared" si="1195"/>
        <v>#N/A</v>
      </c>
      <c r="GB499" s="3884" t="e">
        <f t="shared" si="1196"/>
        <v>#N/A</v>
      </c>
      <c r="GC499" s="3884" t="e">
        <f t="shared" si="1197"/>
        <v>#N/A</v>
      </c>
      <c r="GD499" s="3884" t="e">
        <f t="shared" si="1198"/>
        <v>#N/A</v>
      </c>
      <c r="GE499" s="3884" t="e">
        <f t="shared" si="1199"/>
        <v>#N/A</v>
      </c>
      <c r="GF499" s="3884" t="e">
        <f t="shared" si="1200"/>
        <v>#N/A</v>
      </c>
      <c r="GG499" s="3884" t="e">
        <f t="shared" si="1201"/>
        <v>#N/A</v>
      </c>
      <c r="GH499" s="3884" t="e">
        <f t="shared" si="1202"/>
        <v>#N/A</v>
      </c>
      <c r="GI499" s="3884" t="e">
        <f t="shared" si="1203"/>
        <v>#N/A</v>
      </c>
      <c r="GJ499" s="3884" t="e">
        <f t="shared" si="1204"/>
        <v>#N/A</v>
      </c>
      <c r="GK499" s="3884" t="e">
        <f t="shared" si="1205"/>
        <v>#N/A</v>
      </c>
      <c r="GL499" s="3884" t="e">
        <f t="shared" si="1206"/>
        <v>#N/A</v>
      </c>
      <c r="GM499" s="3884" t="e">
        <f t="shared" si="1207"/>
        <v>#N/A</v>
      </c>
      <c r="GN499" s="3884" t="e">
        <f t="shared" si="1208"/>
        <v>#N/A</v>
      </c>
      <c r="GO499" s="3884" t="e">
        <f t="shared" si="1209"/>
        <v>#N/A</v>
      </c>
      <c r="GP499" s="3884" t="e">
        <f t="shared" si="1210"/>
        <v>#N/A</v>
      </c>
      <c r="GQ499" s="3884" t="e">
        <f t="shared" si="1211"/>
        <v>#N/A</v>
      </c>
      <c r="GR499" s="3884" t="e">
        <f t="shared" si="1212"/>
        <v>#N/A</v>
      </c>
      <c r="GS499" s="3884" t="e">
        <f t="shared" si="1213"/>
        <v>#N/A</v>
      </c>
      <c r="GT499" s="3884" t="e">
        <f t="shared" si="1214"/>
        <v>#N/A</v>
      </c>
      <c r="GU499" s="3884" t="e">
        <f t="shared" si="1215"/>
        <v>#N/A</v>
      </c>
      <c r="GV499" s="3884" t="e">
        <f t="shared" si="1216"/>
        <v>#N/A</v>
      </c>
      <c r="GW499" s="3884" t="e">
        <f t="shared" si="1217"/>
        <v>#N/A</v>
      </c>
      <c r="GX499" s="3884" t="e">
        <f t="shared" si="1218"/>
        <v>#N/A</v>
      </c>
      <c r="GY499" s="3884" t="e">
        <f t="shared" si="1219"/>
        <v>#N/A</v>
      </c>
      <c r="GZ499" s="3884" t="e">
        <f t="shared" si="1220"/>
        <v>#N/A</v>
      </c>
      <c r="HA499" s="3884" t="e">
        <f t="shared" si="1221"/>
        <v>#N/A</v>
      </c>
      <c r="HB499" s="3884" t="e">
        <f t="shared" si="1222"/>
        <v>#N/A</v>
      </c>
      <c r="HC499" s="3884" t="e">
        <f t="shared" si="1223"/>
        <v>#N/A</v>
      </c>
      <c r="HD499" s="3884" t="e">
        <f t="shared" si="1224"/>
        <v>#N/A</v>
      </c>
      <c r="HE499" s="3884" t="e">
        <f t="shared" si="1225"/>
        <v>#N/A</v>
      </c>
      <c r="HF499" s="3884" t="e">
        <f t="shared" si="1226"/>
        <v>#N/A</v>
      </c>
      <c r="HG499" s="3884" t="e">
        <f t="shared" si="1227"/>
        <v>#N/A</v>
      </c>
      <c r="HH499" s="3884" t="e">
        <f t="shared" si="1228"/>
        <v>#N/A</v>
      </c>
      <c r="HI499" s="3884" t="e">
        <f t="shared" si="1229"/>
        <v>#N/A</v>
      </c>
      <c r="HJ499" s="3884" t="e">
        <f t="shared" si="1230"/>
        <v>#N/A</v>
      </c>
      <c r="HK499" s="3884" t="e">
        <f t="shared" si="1231"/>
        <v>#N/A</v>
      </c>
      <c r="HL499" s="3884" t="e">
        <f t="shared" si="1232"/>
        <v>#N/A</v>
      </c>
      <c r="HM499" s="3884" t="e">
        <f t="shared" si="1233"/>
        <v>#N/A</v>
      </c>
      <c r="HN499" s="3884" t="e">
        <f t="shared" si="1234"/>
        <v>#N/A</v>
      </c>
      <c r="HO499" s="3884" t="e">
        <f t="shared" si="1235"/>
        <v>#N/A</v>
      </c>
      <c r="HP499" s="3884" t="e">
        <f t="shared" si="1236"/>
        <v>#N/A</v>
      </c>
      <c r="HQ499" s="3884" t="e">
        <f t="shared" si="1237"/>
        <v>#N/A</v>
      </c>
      <c r="HR499" s="3884" t="e">
        <f t="shared" si="1238"/>
        <v>#N/A</v>
      </c>
      <c r="HS499" s="3884" t="e">
        <f t="shared" si="1239"/>
        <v>#N/A</v>
      </c>
      <c r="HT499" s="3884">
        <f t="shared" si="1240"/>
        <v>0.5</v>
      </c>
      <c r="HU499" s="3884" t="e">
        <f t="shared" si="1241"/>
        <v>#N/A</v>
      </c>
      <c r="HV499" s="3884">
        <f t="shared" si="1242"/>
        <v>0.83299999999999996</v>
      </c>
      <c r="HW499" s="3884" t="e">
        <f t="shared" si="1243"/>
        <v>#N/A</v>
      </c>
      <c r="HX499" s="3884" t="e">
        <f t="shared" si="1244"/>
        <v>#N/A</v>
      </c>
      <c r="HY499" s="3884" t="e">
        <f t="shared" si="1245"/>
        <v>#N/A</v>
      </c>
      <c r="HZ499" s="3884" t="e">
        <f t="shared" si="1246"/>
        <v>#N/A</v>
      </c>
      <c r="IA499" s="3884" t="e">
        <f t="shared" si="1247"/>
        <v>#N/A</v>
      </c>
      <c r="IB499" s="3884" t="e">
        <f t="shared" si="1248"/>
        <v>#N/A</v>
      </c>
      <c r="IC499" s="3884" t="e">
        <f t="shared" si="1249"/>
        <v>#N/A</v>
      </c>
      <c r="ID499" s="3884" t="e">
        <f t="shared" si="1250"/>
        <v>#N/A</v>
      </c>
      <c r="IE499" s="3884" t="e">
        <f t="shared" si="1251"/>
        <v>#N/A</v>
      </c>
      <c r="IF499" s="3884" t="e">
        <f t="shared" si="1252"/>
        <v>#N/A</v>
      </c>
      <c r="IG499" s="3884" t="e">
        <f t="shared" si="1253"/>
        <v>#N/A</v>
      </c>
      <c r="IH499" s="3884" t="e">
        <f t="shared" si="1254"/>
        <v>#N/A</v>
      </c>
      <c r="II499" s="3884" t="e">
        <f t="shared" si="1255"/>
        <v>#N/A</v>
      </c>
      <c r="IJ499" s="3884" t="e">
        <f t="shared" si="1256"/>
        <v>#N/A</v>
      </c>
      <c r="IK499" s="3884" t="e">
        <f t="shared" si="1257"/>
        <v>#N/A</v>
      </c>
      <c r="IL499" s="3884" t="e">
        <f t="shared" si="1258"/>
        <v>#N/A</v>
      </c>
      <c r="IM499" s="3884" t="e">
        <f t="shared" si="1259"/>
        <v>#N/A</v>
      </c>
      <c r="IN499" s="3884" t="e">
        <f t="shared" si="1260"/>
        <v>#N/A</v>
      </c>
      <c r="IO499" s="3884" t="e">
        <f t="shared" si="1261"/>
        <v>#N/A</v>
      </c>
      <c r="IP499" s="3884" t="e">
        <f t="shared" si="1262"/>
        <v>#N/A</v>
      </c>
      <c r="IQ499" s="3884" t="e">
        <f t="shared" si="1263"/>
        <v>#N/A</v>
      </c>
      <c r="IR499" s="3884" t="e">
        <f t="shared" si="1264"/>
        <v>#N/A</v>
      </c>
      <c r="IS499" s="3884" t="e">
        <f t="shared" si="1265"/>
        <v>#N/A</v>
      </c>
      <c r="IT499" s="3884" t="e">
        <f t="shared" si="1266"/>
        <v>#N/A</v>
      </c>
      <c r="IU499" s="3884" t="e">
        <f t="shared" si="1267"/>
        <v>#N/A</v>
      </c>
      <c r="IV499" s="3884" t="e">
        <f t="shared" si="1268"/>
        <v>#N/A</v>
      </c>
      <c r="IW499" s="3884" t="e">
        <f t="shared" si="1269"/>
        <v>#N/A</v>
      </c>
      <c r="IX499" s="3884" t="e">
        <f t="shared" si="1270"/>
        <v>#N/A</v>
      </c>
      <c r="IY499" s="3884" t="e">
        <f t="shared" si="1271"/>
        <v>#N/A</v>
      </c>
      <c r="IZ499" s="3884" t="e">
        <f t="shared" si="1272"/>
        <v>#N/A</v>
      </c>
      <c r="JA499" s="3884" t="e">
        <f t="shared" si="1273"/>
        <v>#N/A</v>
      </c>
      <c r="JB499" s="3884" t="e">
        <f t="shared" si="1274"/>
        <v>#N/A</v>
      </c>
      <c r="JC499" s="3884" t="e">
        <f t="shared" si="1275"/>
        <v>#N/A</v>
      </c>
      <c r="JD499" s="3884" t="e">
        <f t="shared" si="1276"/>
        <v>#N/A</v>
      </c>
      <c r="JE499" s="3884" t="e">
        <f t="shared" si="1277"/>
        <v>#N/A</v>
      </c>
      <c r="JF499" s="3884" t="e">
        <f t="shared" si="1278"/>
        <v>#N/A</v>
      </c>
      <c r="JG499" s="3884" t="e">
        <f t="shared" si="1279"/>
        <v>#N/A</v>
      </c>
      <c r="JH499" s="3884" t="e">
        <f t="shared" si="1280"/>
        <v>#N/A</v>
      </c>
      <c r="JI499" s="3884" t="e">
        <f t="shared" si="1281"/>
        <v>#N/A</v>
      </c>
      <c r="JJ499" s="3884" t="e">
        <f t="shared" si="1282"/>
        <v>#N/A</v>
      </c>
      <c r="JK499" s="3884" t="e">
        <f t="shared" si="1283"/>
        <v>#N/A</v>
      </c>
      <c r="JL499" s="3884" t="e">
        <f t="shared" si="1284"/>
        <v>#N/A</v>
      </c>
      <c r="JM499" s="3884" t="e">
        <f t="shared" si="1285"/>
        <v>#N/A</v>
      </c>
      <c r="JN499" s="3884">
        <f t="shared" si="1286"/>
        <v>0.16600000000000001</v>
      </c>
      <c r="JO499" s="3884" t="e">
        <f t="shared" si="1287"/>
        <v>#N/A</v>
      </c>
      <c r="JP499" s="3884" t="e">
        <f t="shared" si="1288"/>
        <v>#N/A</v>
      </c>
      <c r="JQ499" s="3884" t="e">
        <f t="shared" si="1289"/>
        <v>#N/A</v>
      </c>
      <c r="JR499" s="3884" t="e">
        <f t="shared" si="1290"/>
        <v>#N/A</v>
      </c>
      <c r="JS499" s="3884" t="e">
        <f t="shared" si="1291"/>
        <v>#N/A</v>
      </c>
      <c r="JT499" s="3884" t="e">
        <f t="shared" si="1292"/>
        <v>#N/A</v>
      </c>
      <c r="JU499" s="3884" t="e">
        <f t="shared" si="1293"/>
        <v>#N/A</v>
      </c>
      <c r="JV499" s="3884" t="e">
        <f t="shared" si="1294"/>
        <v>#N/A</v>
      </c>
      <c r="JW499" s="3884" t="e">
        <f t="shared" si="1295"/>
        <v>#N/A</v>
      </c>
      <c r="JX499" s="3884" t="e">
        <f t="shared" si="1296"/>
        <v>#N/A</v>
      </c>
      <c r="JY499" s="3884" t="e">
        <f t="shared" si="1297"/>
        <v>#N/A</v>
      </c>
      <c r="JZ499" s="3884" t="e">
        <f t="shared" si="1298"/>
        <v>#N/A</v>
      </c>
      <c r="KA499" s="3884" t="e">
        <f t="shared" si="1299"/>
        <v>#N/A</v>
      </c>
      <c r="KB499" s="3884" t="e">
        <f t="shared" si="1300"/>
        <v>#N/A</v>
      </c>
      <c r="KC499" s="3884" t="e">
        <f t="shared" si="1301"/>
        <v>#N/A</v>
      </c>
      <c r="KD499" s="3884" t="e">
        <f t="shared" si="1302"/>
        <v>#N/A</v>
      </c>
      <c r="KE499" s="3884" t="e">
        <f t="shared" si="1303"/>
        <v>#N/A</v>
      </c>
      <c r="KF499" s="3884" t="e">
        <f t="shared" si="1304"/>
        <v>#N/A</v>
      </c>
      <c r="KG499" s="3884" t="e">
        <f t="shared" si="1305"/>
        <v>#N/A</v>
      </c>
      <c r="KH499" s="3884" t="e">
        <f t="shared" si="1306"/>
        <v>#N/A</v>
      </c>
      <c r="KI499" s="3884" t="e">
        <f t="shared" si="1307"/>
        <v>#N/A</v>
      </c>
      <c r="KJ499" s="3884" t="e">
        <f t="shared" si="1308"/>
        <v>#N/A</v>
      </c>
      <c r="KK499" s="3884" t="e">
        <f t="shared" si="1309"/>
        <v>#N/A</v>
      </c>
      <c r="KL499" s="3884" t="e">
        <f t="shared" si="1310"/>
        <v>#N/A</v>
      </c>
      <c r="KM499" s="3884">
        <f t="shared" si="1311"/>
        <v>0</v>
      </c>
      <c r="KN499" s="3884" t="e">
        <f t="shared" si="1312"/>
        <v>#N/A</v>
      </c>
      <c r="KO499" s="3884" t="e">
        <f t="shared" si="1313"/>
        <v>#N/A</v>
      </c>
      <c r="KP499" s="3884">
        <f t="shared" si="1314"/>
        <v>0.66600000000000004</v>
      </c>
      <c r="KQ499" s="3884" t="e">
        <f t="shared" si="1315"/>
        <v>#N/A</v>
      </c>
      <c r="KR499" s="3884" t="e">
        <f t="shared" si="1316"/>
        <v>#N/A</v>
      </c>
      <c r="KS499" s="3884" t="e">
        <f t="shared" si="1317"/>
        <v>#N/A</v>
      </c>
      <c r="KT499" s="3884" t="e">
        <f t="shared" si="1318"/>
        <v>#N/A</v>
      </c>
      <c r="KU499" s="3884" t="e">
        <f t="shared" si="1319"/>
        <v>#N/A</v>
      </c>
      <c r="KV499" s="3884" t="e">
        <f t="shared" si="1320"/>
        <v>#N/A</v>
      </c>
      <c r="KW499" s="3884" t="e">
        <f t="shared" si="1321"/>
        <v>#N/A</v>
      </c>
      <c r="KX499" s="3884" t="e">
        <f t="shared" si="1322"/>
        <v>#N/A</v>
      </c>
      <c r="KY499" s="3884" t="e">
        <f t="shared" si="1323"/>
        <v>#N/A</v>
      </c>
      <c r="KZ499" s="3884" t="e">
        <f t="shared" si="1324"/>
        <v>#N/A</v>
      </c>
      <c r="LA499" s="3884" t="e">
        <f t="shared" si="1325"/>
        <v>#N/A</v>
      </c>
      <c r="LB499" s="3884" t="e">
        <f t="shared" si="1326"/>
        <v>#N/A</v>
      </c>
      <c r="LC499" s="3884" t="e">
        <f t="shared" si="1327"/>
        <v>#N/A</v>
      </c>
      <c r="LD499" s="3884" t="e">
        <f t="shared" si="1328"/>
        <v>#N/A</v>
      </c>
      <c r="LE499" s="3884" t="e">
        <f t="shared" si="1329"/>
        <v>#N/A</v>
      </c>
      <c r="LF499" s="3884" t="e">
        <f t="shared" si="1330"/>
        <v>#N/A</v>
      </c>
      <c r="LG499" s="3884" t="e">
        <f t="shared" si="1331"/>
        <v>#N/A</v>
      </c>
      <c r="LH499" s="3884">
        <f t="shared" si="1332"/>
        <v>0.33300000000000002</v>
      </c>
      <c r="LI499" s="3884" t="e">
        <f t="shared" si="1333"/>
        <v>#N/A</v>
      </c>
      <c r="LJ499" s="3884" t="e">
        <f t="shared" si="1334"/>
        <v>#N/A</v>
      </c>
      <c r="LK499" s="3884" t="e">
        <f t="shared" si="1335"/>
        <v>#N/A</v>
      </c>
      <c r="LL499" s="3884" t="e">
        <f t="shared" si="1336"/>
        <v>#N/A</v>
      </c>
      <c r="LM499" s="3884" t="e">
        <f t="shared" si="1337"/>
        <v>#N/A</v>
      </c>
      <c r="LN499" s="3884" t="e">
        <f t="shared" si="1338"/>
        <v>#N/A</v>
      </c>
      <c r="LO499" s="3884" t="e">
        <f t="shared" si="1339"/>
        <v>#N/A</v>
      </c>
      <c r="LP499" s="3884" t="e">
        <f t="shared" si="1340"/>
        <v>#N/A</v>
      </c>
      <c r="LQ499" s="3884" t="e">
        <f t="shared" si="1341"/>
        <v>#N/A</v>
      </c>
      <c r="LR499" s="3884" t="e">
        <f t="shared" si="1342"/>
        <v>#N/A</v>
      </c>
      <c r="LS499" s="3884" t="e">
        <f t="shared" si="1343"/>
        <v>#N/A</v>
      </c>
      <c r="LT499" s="3884" t="e">
        <f t="shared" si="1344"/>
        <v>#N/A</v>
      </c>
      <c r="LU499" s="3884" t="e">
        <f t="shared" si="1345"/>
        <v>#N/A</v>
      </c>
      <c r="LV499" s="3884" t="e">
        <f t="shared" si="1346"/>
        <v>#N/A</v>
      </c>
      <c r="LW499" s="3884" t="e">
        <f t="shared" si="1347"/>
        <v>#N/A</v>
      </c>
      <c r="LX499" s="3884" t="e">
        <f t="shared" si="1348"/>
        <v>#N/A</v>
      </c>
      <c r="LY499" s="3884" t="e">
        <f t="shared" si="1349"/>
        <v>#N/A</v>
      </c>
      <c r="LZ499" s="3884" t="e">
        <f t="shared" si="1350"/>
        <v>#N/A</v>
      </c>
      <c r="MA499" s="3884" t="e">
        <f t="shared" si="1351"/>
        <v>#N/A</v>
      </c>
      <c r="MB499" s="3884" t="e">
        <f t="shared" si="1352"/>
        <v>#N/A</v>
      </c>
      <c r="MC499" s="3884" t="e">
        <f t="shared" si="1353"/>
        <v>#N/A</v>
      </c>
      <c r="MD499" s="3884" t="e">
        <f t="shared" si="1354"/>
        <v>#N/A</v>
      </c>
      <c r="ME499" s="3884">
        <f t="shared" si="1355"/>
        <v>1</v>
      </c>
      <c r="MF499" s="3884" t="e">
        <f t="shared" si="1356"/>
        <v>#N/A</v>
      </c>
      <c r="MG499" s="3885" t="e">
        <f t="shared" si="1357"/>
        <v>#N/A</v>
      </c>
    </row>
    <row r="500" spans="1:345">
      <c r="A500" s="3840">
        <v>1772</v>
      </c>
      <c r="B500" s="3867"/>
      <c r="C500" s="3868"/>
      <c r="D500" s="3868"/>
      <c r="E500" s="3868"/>
      <c r="F500" s="3869"/>
      <c r="G500" s="3868"/>
      <c r="H500" s="3870"/>
      <c r="I500" s="3868"/>
      <c r="J500" s="3868"/>
      <c r="K500" s="3868"/>
      <c r="L500" s="3868"/>
      <c r="M500" s="3868"/>
      <c r="N500" s="3868"/>
      <c r="O500" s="3868"/>
      <c r="P500" s="3868"/>
      <c r="Q500" s="3868"/>
      <c r="R500" s="3868"/>
      <c r="S500" s="3868"/>
      <c r="T500" s="3868"/>
      <c r="U500" s="3868"/>
      <c r="V500" s="3868"/>
      <c r="W500" s="3868"/>
      <c r="X500" s="3868"/>
      <c r="Y500" s="3868"/>
      <c r="Z500" s="3868"/>
      <c r="AA500" s="3870"/>
      <c r="AB500" s="3868"/>
      <c r="AC500" s="3868"/>
      <c r="AD500" s="3868"/>
      <c r="AE500" s="3868"/>
      <c r="AF500" s="3868"/>
      <c r="AG500" s="3868"/>
      <c r="AH500" s="3868"/>
      <c r="AI500" s="3868"/>
      <c r="AJ500" s="3868"/>
      <c r="AK500" s="3868"/>
      <c r="AL500" s="3868"/>
      <c r="AM500" s="3868"/>
      <c r="AN500" s="3868"/>
      <c r="AO500" s="3870"/>
      <c r="AP500" s="3868"/>
      <c r="AQ500" s="3868"/>
      <c r="AR500" s="3868"/>
      <c r="AS500" s="3868"/>
      <c r="AT500" s="3868"/>
      <c r="AU500" s="3868"/>
      <c r="AV500" s="3868"/>
      <c r="AW500" s="3868"/>
      <c r="AX500" s="3868"/>
      <c r="AY500" s="3868"/>
      <c r="AZ500" s="3868"/>
      <c r="BA500" s="3868">
        <v>1350</v>
      </c>
      <c r="BB500" s="3868"/>
      <c r="BC500" s="3868">
        <v>1907</v>
      </c>
      <c r="BD500" s="3868"/>
      <c r="BE500" s="3868"/>
      <c r="BF500" s="3868"/>
      <c r="BG500" s="3868"/>
      <c r="BH500" s="3868"/>
      <c r="BI500" s="3868"/>
      <c r="BJ500" s="3868"/>
      <c r="BK500" s="3868"/>
      <c r="BL500" s="3868"/>
      <c r="BM500" s="3868"/>
      <c r="BN500" s="3868"/>
      <c r="BO500" s="3868"/>
      <c r="BP500" s="3868"/>
      <c r="BQ500" s="3868"/>
      <c r="BR500" s="3868"/>
      <c r="BS500" s="3868"/>
      <c r="BT500" s="3868"/>
      <c r="BU500" s="3868"/>
      <c r="BV500" s="3868"/>
      <c r="BW500" s="3868"/>
      <c r="BX500" s="3868"/>
      <c r="BY500" s="3868"/>
      <c r="BZ500" s="3868"/>
      <c r="CA500" s="3868"/>
      <c r="CB500" s="3868"/>
      <c r="CC500" s="3868"/>
      <c r="CD500" s="3868"/>
      <c r="CE500" s="3868"/>
      <c r="CF500" s="3868"/>
      <c r="CG500" s="3868"/>
      <c r="CH500" s="3868"/>
      <c r="CI500" s="3868"/>
      <c r="CJ500" s="3868"/>
      <c r="CK500" s="3868"/>
      <c r="CL500" s="3868"/>
      <c r="CM500" s="3868"/>
      <c r="CN500" s="3868"/>
      <c r="CO500" s="3868"/>
      <c r="CP500" s="3868"/>
      <c r="CQ500" s="3868"/>
      <c r="CR500" s="3868"/>
      <c r="CS500" s="3868"/>
      <c r="CT500" s="3868"/>
      <c r="CU500" s="3868">
        <v>1043</v>
      </c>
      <c r="CV500" s="3868"/>
      <c r="CW500" s="3868"/>
      <c r="CX500" s="3868"/>
      <c r="CY500" s="3868"/>
      <c r="CZ500" s="3868"/>
      <c r="DA500" s="3868"/>
      <c r="DB500" s="3868"/>
      <c r="DC500" s="3868"/>
      <c r="DD500" s="3868"/>
      <c r="DE500" s="3868"/>
      <c r="DF500" s="3868"/>
      <c r="DG500" s="3868"/>
      <c r="DH500" s="3868"/>
      <c r="DI500" s="3868"/>
      <c r="DJ500" s="3868"/>
      <c r="DK500" s="3868"/>
      <c r="DL500" s="3868"/>
      <c r="DM500" s="3868"/>
      <c r="DN500" s="3868"/>
      <c r="DO500" s="3868"/>
      <c r="DP500" s="3868"/>
      <c r="DQ500" s="3868"/>
      <c r="DR500" s="3868"/>
      <c r="DS500" s="3868"/>
      <c r="DT500" s="3868">
        <v>784</v>
      </c>
      <c r="DU500" s="3868"/>
      <c r="DV500" s="3868"/>
      <c r="DW500" s="3868">
        <v>1503</v>
      </c>
      <c r="DX500" s="3868"/>
      <c r="DY500" s="3868"/>
      <c r="DZ500" s="3868"/>
      <c r="EA500" s="3868"/>
      <c r="EB500" s="3868"/>
      <c r="EC500" s="3868"/>
      <c r="ED500" s="3868"/>
      <c r="EE500" s="3868"/>
      <c r="EF500" s="3868"/>
      <c r="EG500" s="3868"/>
      <c r="EH500" s="3868"/>
      <c r="EI500" s="3868"/>
      <c r="EJ500" s="3868"/>
      <c r="EK500" s="3868"/>
      <c r="EL500" s="3868"/>
      <c r="EM500" s="3868"/>
      <c r="EN500" s="3868"/>
      <c r="EO500" s="3868">
        <v>1081</v>
      </c>
      <c r="EP500" s="3868"/>
      <c r="EQ500" s="3868"/>
      <c r="ER500" s="3868"/>
      <c r="ES500" s="3868"/>
      <c r="ET500" s="3868"/>
      <c r="EU500" s="3868"/>
      <c r="EV500" s="3868"/>
      <c r="EW500" s="3868"/>
      <c r="EX500" s="3868"/>
      <c r="EY500" s="3868"/>
      <c r="EZ500" s="3868"/>
      <c r="FA500" s="3868"/>
      <c r="FB500" s="3868"/>
      <c r="FC500" s="3868"/>
      <c r="FD500" s="3868"/>
      <c r="FE500" s="3868"/>
      <c r="FF500" s="3868"/>
      <c r="FG500" s="3868"/>
      <c r="FH500" s="3868"/>
      <c r="FI500" s="3868"/>
      <c r="FJ500" s="3868"/>
      <c r="FK500" s="3868"/>
      <c r="FL500" s="3868">
        <v>2780</v>
      </c>
      <c r="FM500" s="3868"/>
      <c r="FN500" s="3871"/>
      <c r="FS500" s="3881">
        <v>1772</v>
      </c>
      <c r="FT500" s="3889">
        <f t="shared" si="1358"/>
        <v>7</v>
      </c>
      <c r="FU500" s="3884" t="e">
        <f t="shared" si="1359"/>
        <v>#N/A</v>
      </c>
      <c r="FV500" s="3884" t="e">
        <f t="shared" si="1190"/>
        <v>#N/A</v>
      </c>
      <c r="FW500" s="3884" t="e">
        <f t="shared" si="1191"/>
        <v>#N/A</v>
      </c>
      <c r="FX500" s="3884" t="e">
        <f t="shared" si="1192"/>
        <v>#N/A</v>
      </c>
      <c r="FY500" s="3893" t="e">
        <f t="shared" si="1193"/>
        <v>#N/A</v>
      </c>
      <c r="FZ500" s="3884" t="e">
        <f t="shared" si="1194"/>
        <v>#N/A</v>
      </c>
      <c r="GA500" s="3895" t="e">
        <f t="shared" si="1195"/>
        <v>#N/A</v>
      </c>
      <c r="GB500" s="3884" t="e">
        <f t="shared" si="1196"/>
        <v>#N/A</v>
      </c>
      <c r="GC500" s="3884" t="e">
        <f t="shared" si="1197"/>
        <v>#N/A</v>
      </c>
      <c r="GD500" s="3884" t="e">
        <f t="shared" si="1198"/>
        <v>#N/A</v>
      </c>
      <c r="GE500" s="3884" t="e">
        <f t="shared" si="1199"/>
        <v>#N/A</v>
      </c>
      <c r="GF500" s="3884" t="e">
        <f t="shared" si="1200"/>
        <v>#N/A</v>
      </c>
      <c r="GG500" s="3884" t="e">
        <f t="shared" si="1201"/>
        <v>#N/A</v>
      </c>
      <c r="GH500" s="3884" t="e">
        <f t="shared" si="1202"/>
        <v>#N/A</v>
      </c>
      <c r="GI500" s="3884" t="e">
        <f t="shared" si="1203"/>
        <v>#N/A</v>
      </c>
      <c r="GJ500" s="3884" t="e">
        <f t="shared" si="1204"/>
        <v>#N/A</v>
      </c>
      <c r="GK500" s="3884" t="e">
        <f t="shared" si="1205"/>
        <v>#N/A</v>
      </c>
      <c r="GL500" s="3884" t="e">
        <f t="shared" si="1206"/>
        <v>#N/A</v>
      </c>
      <c r="GM500" s="3884" t="e">
        <f t="shared" si="1207"/>
        <v>#N/A</v>
      </c>
      <c r="GN500" s="3884" t="e">
        <f t="shared" si="1208"/>
        <v>#N/A</v>
      </c>
      <c r="GO500" s="3884" t="e">
        <f t="shared" si="1209"/>
        <v>#N/A</v>
      </c>
      <c r="GP500" s="3884" t="e">
        <f t="shared" si="1210"/>
        <v>#N/A</v>
      </c>
      <c r="GQ500" s="3884" t="e">
        <f t="shared" si="1211"/>
        <v>#N/A</v>
      </c>
      <c r="GR500" s="3884" t="e">
        <f t="shared" si="1212"/>
        <v>#N/A</v>
      </c>
      <c r="GS500" s="3884" t="e">
        <f t="shared" si="1213"/>
        <v>#N/A</v>
      </c>
      <c r="GT500" s="3884" t="e">
        <f t="shared" si="1214"/>
        <v>#N/A</v>
      </c>
      <c r="GU500" s="3884" t="e">
        <f t="shared" si="1215"/>
        <v>#N/A</v>
      </c>
      <c r="GV500" s="3884" t="e">
        <f t="shared" si="1216"/>
        <v>#N/A</v>
      </c>
      <c r="GW500" s="3884" t="e">
        <f t="shared" si="1217"/>
        <v>#N/A</v>
      </c>
      <c r="GX500" s="3884" t="e">
        <f t="shared" si="1218"/>
        <v>#N/A</v>
      </c>
      <c r="GY500" s="3884" t="e">
        <f t="shared" si="1219"/>
        <v>#N/A</v>
      </c>
      <c r="GZ500" s="3884" t="e">
        <f t="shared" si="1220"/>
        <v>#N/A</v>
      </c>
      <c r="HA500" s="3884" t="e">
        <f t="shared" si="1221"/>
        <v>#N/A</v>
      </c>
      <c r="HB500" s="3884" t="e">
        <f t="shared" si="1222"/>
        <v>#N/A</v>
      </c>
      <c r="HC500" s="3884" t="e">
        <f t="shared" si="1223"/>
        <v>#N/A</v>
      </c>
      <c r="HD500" s="3884" t="e">
        <f t="shared" si="1224"/>
        <v>#N/A</v>
      </c>
      <c r="HE500" s="3884" t="e">
        <f t="shared" si="1225"/>
        <v>#N/A</v>
      </c>
      <c r="HF500" s="3884" t="e">
        <f t="shared" si="1226"/>
        <v>#N/A</v>
      </c>
      <c r="HG500" s="3884" t="e">
        <f t="shared" si="1227"/>
        <v>#N/A</v>
      </c>
      <c r="HH500" s="3884" t="e">
        <f t="shared" si="1228"/>
        <v>#N/A</v>
      </c>
      <c r="HI500" s="3884" t="e">
        <f t="shared" si="1229"/>
        <v>#N/A</v>
      </c>
      <c r="HJ500" s="3884" t="e">
        <f t="shared" si="1230"/>
        <v>#N/A</v>
      </c>
      <c r="HK500" s="3884" t="e">
        <f t="shared" si="1231"/>
        <v>#N/A</v>
      </c>
      <c r="HL500" s="3884" t="e">
        <f t="shared" si="1232"/>
        <v>#N/A</v>
      </c>
      <c r="HM500" s="3884" t="e">
        <f t="shared" si="1233"/>
        <v>#N/A</v>
      </c>
      <c r="HN500" s="3884" t="e">
        <f t="shared" si="1234"/>
        <v>#N/A</v>
      </c>
      <c r="HO500" s="3884" t="e">
        <f t="shared" si="1235"/>
        <v>#N/A</v>
      </c>
      <c r="HP500" s="3884" t="e">
        <f t="shared" si="1236"/>
        <v>#N/A</v>
      </c>
      <c r="HQ500" s="3884" t="e">
        <f t="shared" si="1237"/>
        <v>#N/A</v>
      </c>
      <c r="HR500" s="3884" t="e">
        <f t="shared" si="1238"/>
        <v>#N/A</v>
      </c>
      <c r="HS500" s="3884" t="e">
        <f t="shared" si="1239"/>
        <v>#N/A</v>
      </c>
      <c r="HT500" s="3884">
        <f t="shared" si="1240"/>
        <v>0.5</v>
      </c>
      <c r="HU500" s="3884" t="e">
        <f t="shared" si="1241"/>
        <v>#N/A</v>
      </c>
      <c r="HV500" s="3884">
        <f t="shared" si="1242"/>
        <v>0.83299999999999996</v>
      </c>
      <c r="HW500" s="3884" t="e">
        <f t="shared" si="1243"/>
        <v>#N/A</v>
      </c>
      <c r="HX500" s="3884" t="e">
        <f t="shared" si="1244"/>
        <v>#N/A</v>
      </c>
      <c r="HY500" s="3884" t="e">
        <f t="shared" si="1245"/>
        <v>#N/A</v>
      </c>
      <c r="HZ500" s="3884" t="e">
        <f t="shared" si="1246"/>
        <v>#N/A</v>
      </c>
      <c r="IA500" s="3884" t="e">
        <f t="shared" si="1247"/>
        <v>#N/A</v>
      </c>
      <c r="IB500" s="3884" t="e">
        <f t="shared" si="1248"/>
        <v>#N/A</v>
      </c>
      <c r="IC500" s="3884" t="e">
        <f t="shared" si="1249"/>
        <v>#N/A</v>
      </c>
      <c r="ID500" s="3884" t="e">
        <f t="shared" si="1250"/>
        <v>#N/A</v>
      </c>
      <c r="IE500" s="3884" t="e">
        <f t="shared" si="1251"/>
        <v>#N/A</v>
      </c>
      <c r="IF500" s="3884" t="e">
        <f t="shared" si="1252"/>
        <v>#N/A</v>
      </c>
      <c r="IG500" s="3884" t="e">
        <f t="shared" si="1253"/>
        <v>#N/A</v>
      </c>
      <c r="IH500" s="3884" t="e">
        <f t="shared" si="1254"/>
        <v>#N/A</v>
      </c>
      <c r="II500" s="3884" t="e">
        <f t="shared" si="1255"/>
        <v>#N/A</v>
      </c>
      <c r="IJ500" s="3884" t="e">
        <f t="shared" si="1256"/>
        <v>#N/A</v>
      </c>
      <c r="IK500" s="3884" t="e">
        <f t="shared" si="1257"/>
        <v>#N/A</v>
      </c>
      <c r="IL500" s="3884" t="e">
        <f t="shared" si="1258"/>
        <v>#N/A</v>
      </c>
      <c r="IM500" s="3884" t="e">
        <f t="shared" si="1259"/>
        <v>#N/A</v>
      </c>
      <c r="IN500" s="3884" t="e">
        <f t="shared" si="1260"/>
        <v>#N/A</v>
      </c>
      <c r="IO500" s="3884" t="e">
        <f t="shared" si="1261"/>
        <v>#N/A</v>
      </c>
      <c r="IP500" s="3884" t="e">
        <f t="shared" si="1262"/>
        <v>#N/A</v>
      </c>
      <c r="IQ500" s="3884" t="e">
        <f t="shared" si="1263"/>
        <v>#N/A</v>
      </c>
      <c r="IR500" s="3884" t="e">
        <f t="shared" si="1264"/>
        <v>#N/A</v>
      </c>
      <c r="IS500" s="3884" t="e">
        <f t="shared" si="1265"/>
        <v>#N/A</v>
      </c>
      <c r="IT500" s="3884" t="e">
        <f t="shared" si="1266"/>
        <v>#N/A</v>
      </c>
      <c r="IU500" s="3884" t="e">
        <f t="shared" si="1267"/>
        <v>#N/A</v>
      </c>
      <c r="IV500" s="3884" t="e">
        <f t="shared" si="1268"/>
        <v>#N/A</v>
      </c>
      <c r="IW500" s="3884" t="e">
        <f t="shared" si="1269"/>
        <v>#N/A</v>
      </c>
      <c r="IX500" s="3884" t="e">
        <f t="shared" si="1270"/>
        <v>#N/A</v>
      </c>
      <c r="IY500" s="3884" t="e">
        <f t="shared" si="1271"/>
        <v>#N/A</v>
      </c>
      <c r="IZ500" s="3884" t="e">
        <f t="shared" si="1272"/>
        <v>#N/A</v>
      </c>
      <c r="JA500" s="3884" t="e">
        <f t="shared" si="1273"/>
        <v>#N/A</v>
      </c>
      <c r="JB500" s="3884" t="e">
        <f t="shared" si="1274"/>
        <v>#N/A</v>
      </c>
      <c r="JC500" s="3884" t="e">
        <f t="shared" si="1275"/>
        <v>#N/A</v>
      </c>
      <c r="JD500" s="3884" t="e">
        <f t="shared" si="1276"/>
        <v>#N/A</v>
      </c>
      <c r="JE500" s="3884" t="e">
        <f t="shared" si="1277"/>
        <v>#N/A</v>
      </c>
      <c r="JF500" s="3884" t="e">
        <f t="shared" si="1278"/>
        <v>#N/A</v>
      </c>
      <c r="JG500" s="3884" t="e">
        <f t="shared" si="1279"/>
        <v>#N/A</v>
      </c>
      <c r="JH500" s="3884" t="e">
        <f t="shared" si="1280"/>
        <v>#N/A</v>
      </c>
      <c r="JI500" s="3884" t="e">
        <f t="shared" si="1281"/>
        <v>#N/A</v>
      </c>
      <c r="JJ500" s="3884" t="e">
        <f t="shared" si="1282"/>
        <v>#N/A</v>
      </c>
      <c r="JK500" s="3884" t="e">
        <f t="shared" si="1283"/>
        <v>#N/A</v>
      </c>
      <c r="JL500" s="3884" t="e">
        <f t="shared" si="1284"/>
        <v>#N/A</v>
      </c>
      <c r="JM500" s="3884" t="e">
        <f t="shared" si="1285"/>
        <v>#N/A</v>
      </c>
      <c r="JN500" s="3884">
        <f t="shared" si="1286"/>
        <v>0.16600000000000001</v>
      </c>
      <c r="JO500" s="3884" t="e">
        <f t="shared" si="1287"/>
        <v>#N/A</v>
      </c>
      <c r="JP500" s="3884" t="e">
        <f t="shared" si="1288"/>
        <v>#N/A</v>
      </c>
      <c r="JQ500" s="3884" t="e">
        <f t="shared" si="1289"/>
        <v>#N/A</v>
      </c>
      <c r="JR500" s="3884" t="e">
        <f t="shared" si="1290"/>
        <v>#N/A</v>
      </c>
      <c r="JS500" s="3884" t="e">
        <f t="shared" si="1291"/>
        <v>#N/A</v>
      </c>
      <c r="JT500" s="3884" t="e">
        <f t="shared" si="1292"/>
        <v>#N/A</v>
      </c>
      <c r="JU500" s="3884" t="e">
        <f t="shared" si="1293"/>
        <v>#N/A</v>
      </c>
      <c r="JV500" s="3884" t="e">
        <f t="shared" si="1294"/>
        <v>#N/A</v>
      </c>
      <c r="JW500" s="3884" t="e">
        <f t="shared" si="1295"/>
        <v>#N/A</v>
      </c>
      <c r="JX500" s="3884" t="e">
        <f t="shared" si="1296"/>
        <v>#N/A</v>
      </c>
      <c r="JY500" s="3884" t="e">
        <f t="shared" si="1297"/>
        <v>#N/A</v>
      </c>
      <c r="JZ500" s="3884" t="e">
        <f t="shared" si="1298"/>
        <v>#N/A</v>
      </c>
      <c r="KA500" s="3884" t="e">
        <f t="shared" si="1299"/>
        <v>#N/A</v>
      </c>
      <c r="KB500" s="3884" t="e">
        <f t="shared" si="1300"/>
        <v>#N/A</v>
      </c>
      <c r="KC500" s="3884" t="e">
        <f t="shared" si="1301"/>
        <v>#N/A</v>
      </c>
      <c r="KD500" s="3884" t="e">
        <f t="shared" si="1302"/>
        <v>#N/A</v>
      </c>
      <c r="KE500" s="3884" t="e">
        <f t="shared" si="1303"/>
        <v>#N/A</v>
      </c>
      <c r="KF500" s="3884" t="e">
        <f t="shared" si="1304"/>
        <v>#N/A</v>
      </c>
      <c r="KG500" s="3884" t="e">
        <f t="shared" si="1305"/>
        <v>#N/A</v>
      </c>
      <c r="KH500" s="3884" t="e">
        <f t="shared" si="1306"/>
        <v>#N/A</v>
      </c>
      <c r="KI500" s="3884" t="e">
        <f t="shared" si="1307"/>
        <v>#N/A</v>
      </c>
      <c r="KJ500" s="3884" t="e">
        <f t="shared" si="1308"/>
        <v>#N/A</v>
      </c>
      <c r="KK500" s="3884" t="e">
        <f t="shared" si="1309"/>
        <v>#N/A</v>
      </c>
      <c r="KL500" s="3884" t="e">
        <f t="shared" si="1310"/>
        <v>#N/A</v>
      </c>
      <c r="KM500" s="3884">
        <f t="shared" si="1311"/>
        <v>0</v>
      </c>
      <c r="KN500" s="3884" t="e">
        <f t="shared" si="1312"/>
        <v>#N/A</v>
      </c>
      <c r="KO500" s="3884" t="e">
        <f t="shared" si="1313"/>
        <v>#N/A</v>
      </c>
      <c r="KP500" s="3884">
        <f t="shared" si="1314"/>
        <v>0.66600000000000004</v>
      </c>
      <c r="KQ500" s="3884" t="e">
        <f t="shared" si="1315"/>
        <v>#N/A</v>
      </c>
      <c r="KR500" s="3884" t="e">
        <f t="shared" si="1316"/>
        <v>#N/A</v>
      </c>
      <c r="KS500" s="3884" t="e">
        <f t="shared" si="1317"/>
        <v>#N/A</v>
      </c>
      <c r="KT500" s="3884" t="e">
        <f t="shared" si="1318"/>
        <v>#N/A</v>
      </c>
      <c r="KU500" s="3884" t="e">
        <f t="shared" si="1319"/>
        <v>#N/A</v>
      </c>
      <c r="KV500" s="3884" t="e">
        <f t="shared" si="1320"/>
        <v>#N/A</v>
      </c>
      <c r="KW500" s="3884" t="e">
        <f t="shared" si="1321"/>
        <v>#N/A</v>
      </c>
      <c r="KX500" s="3884" t="e">
        <f t="shared" si="1322"/>
        <v>#N/A</v>
      </c>
      <c r="KY500" s="3884" t="e">
        <f t="shared" si="1323"/>
        <v>#N/A</v>
      </c>
      <c r="KZ500" s="3884" t="e">
        <f t="shared" si="1324"/>
        <v>#N/A</v>
      </c>
      <c r="LA500" s="3884" t="e">
        <f t="shared" si="1325"/>
        <v>#N/A</v>
      </c>
      <c r="LB500" s="3884" t="e">
        <f t="shared" si="1326"/>
        <v>#N/A</v>
      </c>
      <c r="LC500" s="3884" t="e">
        <f t="shared" si="1327"/>
        <v>#N/A</v>
      </c>
      <c r="LD500" s="3884" t="e">
        <f t="shared" si="1328"/>
        <v>#N/A</v>
      </c>
      <c r="LE500" s="3884" t="e">
        <f t="shared" si="1329"/>
        <v>#N/A</v>
      </c>
      <c r="LF500" s="3884" t="e">
        <f t="shared" si="1330"/>
        <v>#N/A</v>
      </c>
      <c r="LG500" s="3884" t="e">
        <f t="shared" si="1331"/>
        <v>#N/A</v>
      </c>
      <c r="LH500" s="3884">
        <f t="shared" si="1332"/>
        <v>0.33300000000000002</v>
      </c>
      <c r="LI500" s="3884" t="e">
        <f t="shared" si="1333"/>
        <v>#N/A</v>
      </c>
      <c r="LJ500" s="3884" t="e">
        <f t="shared" si="1334"/>
        <v>#N/A</v>
      </c>
      <c r="LK500" s="3884" t="e">
        <f t="shared" si="1335"/>
        <v>#N/A</v>
      </c>
      <c r="LL500" s="3884" t="e">
        <f t="shared" si="1336"/>
        <v>#N/A</v>
      </c>
      <c r="LM500" s="3884" t="e">
        <f t="shared" si="1337"/>
        <v>#N/A</v>
      </c>
      <c r="LN500" s="3884" t="e">
        <f t="shared" si="1338"/>
        <v>#N/A</v>
      </c>
      <c r="LO500" s="3884" t="e">
        <f t="shared" si="1339"/>
        <v>#N/A</v>
      </c>
      <c r="LP500" s="3884" t="e">
        <f t="shared" si="1340"/>
        <v>#N/A</v>
      </c>
      <c r="LQ500" s="3884" t="e">
        <f t="shared" si="1341"/>
        <v>#N/A</v>
      </c>
      <c r="LR500" s="3884" t="e">
        <f t="shared" si="1342"/>
        <v>#N/A</v>
      </c>
      <c r="LS500" s="3884" t="e">
        <f t="shared" si="1343"/>
        <v>#N/A</v>
      </c>
      <c r="LT500" s="3884" t="e">
        <f t="shared" si="1344"/>
        <v>#N/A</v>
      </c>
      <c r="LU500" s="3884" t="e">
        <f t="shared" si="1345"/>
        <v>#N/A</v>
      </c>
      <c r="LV500" s="3884" t="e">
        <f t="shared" si="1346"/>
        <v>#N/A</v>
      </c>
      <c r="LW500" s="3884" t="e">
        <f t="shared" si="1347"/>
        <v>#N/A</v>
      </c>
      <c r="LX500" s="3884" t="e">
        <f t="shared" si="1348"/>
        <v>#N/A</v>
      </c>
      <c r="LY500" s="3884" t="e">
        <f t="shared" si="1349"/>
        <v>#N/A</v>
      </c>
      <c r="LZ500" s="3884" t="e">
        <f t="shared" si="1350"/>
        <v>#N/A</v>
      </c>
      <c r="MA500" s="3884" t="e">
        <f t="shared" si="1351"/>
        <v>#N/A</v>
      </c>
      <c r="MB500" s="3884" t="e">
        <f t="shared" si="1352"/>
        <v>#N/A</v>
      </c>
      <c r="MC500" s="3884" t="e">
        <f t="shared" si="1353"/>
        <v>#N/A</v>
      </c>
      <c r="MD500" s="3884" t="e">
        <f t="shared" si="1354"/>
        <v>#N/A</v>
      </c>
      <c r="ME500" s="3884">
        <f t="shared" si="1355"/>
        <v>1</v>
      </c>
      <c r="MF500" s="3884" t="e">
        <f t="shared" si="1356"/>
        <v>#N/A</v>
      </c>
      <c r="MG500" s="3885" t="e">
        <f t="shared" si="1357"/>
        <v>#N/A</v>
      </c>
    </row>
    <row r="501" spans="1:345">
      <c r="A501" s="3840">
        <v>1773</v>
      </c>
      <c r="B501" s="3867"/>
      <c r="C501" s="3868"/>
      <c r="D501" s="3868"/>
      <c r="E501" s="3868"/>
      <c r="F501" s="3869"/>
      <c r="G501" s="3868"/>
      <c r="H501" s="3870"/>
      <c r="I501" s="3868"/>
      <c r="J501" s="3868"/>
      <c r="K501" s="3868"/>
      <c r="L501" s="3868"/>
      <c r="M501" s="3868"/>
      <c r="N501" s="3868"/>
      <c r="O501" s="3868"/>
      <c r="P501" s="3868"/>
      <c r="Q501" s="3868"/>
      <c r="R501" s="3868"/>
      <c r="S501" s="3868"/>
      <c r="T501" s="3868"/>
      <c r="U501" s="3868"/>
      <c r="V501" s="3868"/>
      <c r="W501" s="3868"/>
      <c r="X501" s="3868"/>
      <c r="Y501" s="3868"/>
      <c r="Z501" s="3868"/>
      <c r="AA501" s="3870"/>
      <c r="AB501" s="3868"/>
      <c r="AC501" s="3868"/>
      <c r="AD501" s="3868"/>
      <c r="AE501" s="3868"/>
      <c r="AF501" s="3868"/>
      <c r="AG501" s="3868"/>
      <c r="AH501" s="3868"/>
      <c r="AI501" s="3868"/>
      <c r="AJ501" s="3868"/>
      <c r="AK501" s="3868"/>
      <c r="AL501" s="3868"/>
      <c r="AM501" s="3868"/>
      <c r="AN501" s="3868"/>
      <c r="AO501" s="3870"/>
      <c r="AP501" s="3868"/>
      <c r="AQ501" s="3868"/>
      <c r="AR501" s="3868"/>
      <c r="AS501" s="3868"/>
      <c r="AT501" s="3868"/>
      <c r="AU501" s="3868"/>
      <c r="AV501" s="3868"/>
      <c r="AW501" s="3868"/>
      <c r="AX501" s="3868"/>
      <c r="AY501" s="3868"/>
      <c r="AZ501" s="3868"/>
      <c r="BA501" s="3868">
        <v>1364</v>
      </c>
      <c r="BB501" s="3868"/>
      <c r="BC501" s="3868">
        <v>1926</v>
      </c>
      <c r="BD501" s="3868"/>
      <c r="BE501" s="3868"/>
      <c r="BF501" s="3868"/>
      <c r="BG501" s="3868"/>
      <c r="BH501" s="3868"/>
      <c r="BI501" s="3868"/>
      <c r="BJ501" s="3868"/>
      <c r="BK501" s="3868"/>
      <c r="BL501" s="3868"/>
      <c r="BM501" s="3868"/>
      <c r="BN501" s="3868"/>
      <c r="BO501" s="3868"/>
      <c r="BP501" s="3868"/>
      <c r="BQ501" s="3868"/>
      <c r="BR501" s="3868"/>
      <c r="BS501" s="3868"/>
      <c r="BT501" s="3868"/>
      <c r="BU501" s="3868"/>
      <c r="BV501" s="3868"/>
      <c r="BW501" s="3868"/>
      <c r="BX501" s="3868"/>
      <c r="BY501" s="3868"/>
      <c r="BZ501" s="3868"/>
      <c r="CA501" s="3868"/>
      <c r="CB501" s="3868"/>
      <c r="CC501" s="3868"/>
      <c r="CD501" s="3868"/>
      <c r="CE501" s="3868"/>
      <c r="CF501" s="3868"/>
      <c r="CG501" s="3868"/>
      <c r="CH501" s="3868"/>
      <c r="CI501" s="3868"/>
      <c r="CJ501" s="3868"/>
      <c r="CK501" s="3868"/>
      <c r="CL501" s="3868"/>
      <c r="CM501" s="3868"/>
      <c r="CN501" s="3868"/>
      <c r="CO501" s="3868"/>
      <c r="CP501" s="3868"/>
      <c r="CQ501" s="3868"/>
      <c r="CR501" s="3868"/>
      <c r="CS501" s="3868"/>
      <c r="CT501" s="3868"/>
      <c r="CU501" s="3868">
        <v>1051</v>
      </c>
      <c r="CV501" s="3868"/>
      <c r="CW501" s="3868"/>
      <c r="CX501" s="3868"/>
      <c r="CY501" s="3868"/>
      <c r="CZ501" s="3868"/>
      <c r="DA501" s="3868"/>
      <c r="DB501" s="3868"/>
      <c r="DC501" s="3868"/>
      <c r="DD501" s="3868"/>
      <c r="DE501" s="3868"/>
      <c r="DF501" s="3868"/>
      <c r="DG501" s="3868"/>
      <c r="DH501" s="3868"/>
      <c r="DI501" s="3868"/>
      <c r="DJ501" s="3868"/>
      <c r="DK501" s="3868"/>
      <c r="DL501" s="3868"/>
      <c r="DM501" s="3868"/>
      <c r="DN501" s="3868"/>
      <c r="DO501" s="3868"/>
      <c r="DP501" s="3868"/>
      <c r="DQ501" s="3868"/>
      <c r="DR501" s="3868"/>
      <c r="DS501" s="3868"/>
      <c r="DT501" s="3868">
        <v>785</v>
      </c>
      <c r="DU501" s="3868"/>
      <c r="DV501" s="3868"/>
      <c r="DW501" s="3868">
        <v>1467</v>
      </c>
      <c r="DX501" s="3868"/>
      <c r="DY501" s="3868"/>
      <c r="DZ501" s="3868"/>
      <c r="EA501" s="3868"/>
      <c r="EB501" s="3868"/>
      <c r="EC501" s="3868"/>
      <c r="ED501" s="3868"/>
      <c r="EE501" s="3868"/>
      <c r="EF501" s="3868"/>
      <c r="EG501" s="3868"/>
      <c r="EH501" s="3868"/>
      <c r="EI501" s="3868"/>
      <c r="EJ501" s="3868"/>
      <c r="EK501" s="3868"/>
      <c r="EL501" s="3868"/>
      <c r="EM501" s="3868"/>
      <c r="EN501" s="3868"/>
      <c r="EO501" s="3868">
        <v>1237</v>
      </c>
      <c r="EP501" s="3868"/>
      <c r="EQ501" s="3868"/>
      <c r="ER501" s="3868"/>
      <c r="ES501" s="3868"/>
      <c r="ET501" s="3868"/>
      <c r="EU501" s="3868"/>
      <c r="EV501" s="3868"/>
      <c r="EW501" s="3868"/>
      <c r="EX501" s="3868"/>
      <c r="EY501" s="3868"/>
      <c r="EZ501" s="3868"/>
      <c r="FA501" s="3868"/>
      <c r="FB501" s="3868"/>
      <c r="FC501" s="3868"/>
      <c r="FD501" s="3868"/>
      <c r="FE501" s="3868"/>
      <c r="FF501" s="3868"/>
      <c r="FG501" s="3868"/>
      <c r="FH501" s="3868"/>
      <c r="FI501" s="3868"/>
      <c r="FJ501" s="3868"/>
      <c r="FK501" s="3868"/>
      <c r="FL501" s="3868">
        <v>3345</v>
      </c>
      <c r="FM501" s="3868"/>
      <c r="FN501" s="3871"/>
      <c r="FS501" s="3881">
        <v>1773</v>
      </c>
      <c r="FT501" s="3889">
        <f t="shared" si="1358"/>
        <v>7</v>
      </c>
      <c r="FU501" s="3884" t="e">
        <f t="shared" si="1359"/>
        <v>#N/A</v>
      </c>
      <c r="FV501" s="3884" t="e">
        <f t="shared" si="1190"/>
        <v>#N/A</v>
      </c>
      <c r="FW501" s="3884" t="e">
        <f t="shared" si="1191"/>
        <v>#N/A</v>
      </c>
      <c r="FX501" s="3884" t="e">
        <f t="shared" si="1192"/>
        <v>#N/A</v>
      </c>
      <c r="FY501" s="3893" t="e">
        <f t="shared" si="1193"/>
        <v>#N/A</v>
      </c>
      <c r="FZ501" s="3884" t="e">
        <f t="shared" si="1194"/>
        <v>#N/A</v>
      </c>
      <c r="GA501" s="3895" t="e">
        <f t="shared" si="1195"/>
        <v>#N/A</v>
      </c>
      <c r="GB501" s="3884" t="e">
        <f t="shared" si="1196"/>
        <v>#N/A</v>
      </c>
      <c r="GC501" s="3884" t="e">
        <f t="shared" si="1197"/>
        <v>#N/A</v>
      </c>
      <c r="GD501" s="3884" t="e">
        <f t="shared" si="1198"/>
        <v>#N/A</v>
      </c>
      <c r="GE501" s="3884" t="e">
        <f t="shared" si="1199"/>
        <v>#N/A</v>
      </c>
      <c r="GF501" s="3884" t="e">
        <f t="shared" si="1200"/>
        <v>#N/A</v>
      </c>
      <c r="GG501" s="3884" t="e">
        <f t="shared" si="1201"/>
        <v>#N/A</v>
      </c>
      <c r="GH501" s="3884" t="e">
        <f t="shared" si="1202"/>
        <v>#N/A</v>
      </c>
      <c r="GI501" s="3884" t="e">
        <f t="shared" si="1203"/>
        <v>#N/A</v>
      </c>
      <c r="GJ501" s="3884" t="e">
        <f t="shared" si="1204"/>
        <v>#N/A</v>
      </c>
      <c r="GK501" s="3884" t="e">
        <f t="shared" si="1205"/>
        <v>#N/A</v>
      </c>
      <c r="GL501" s="3884" t="e">
        <f t="shared" si="1206"/>
        <v>#N/A</v>
      </c>
      <c r="GM501" s="3884" t="e">
        <f t="shared" si="1207"/>
        <v>#N/A</v>
      </c>
      <c r="GN501" s="3884" t="e">
        <f t="shared" si="1208"/>
        <v>#N/A</v>
      </c>
      <c r="GO501" s="3884" t="e">
        <f t="shared" si="1209"/>
        <v>#N/A</v>
      </c>
      <c r="GP501" s="3884" t="e">
        <f t="shared" si="1210"/>
        <v>#N/A</v>
      </c>
      <c r="GQ501" s="3884" t="e">
        <f t="shared" si="1211"/>
        <v>#N/A</v>
      </c>
      <c r="GR501" s="3884" t="e">
        <f t="shared" si="1212"/>
        <v>#N/A</v>
      </c>
      <c r="GS501" s="3884" t="e">
        <f t="shared" si="1213"/>
        <v>#N/A</v>
      </c>
      <c r="GT501" s="3884" t="e">
        <f t="shared" si="1214"/>
        <v>#N/A</v>
      </c>
      <c r="GU501" s="3884" t="e">
        <f t="shared" si="1215"/>
        <v>#N/A</v>
      </c>
      <c r="GV501" s="3884" t="e">
        <f t="shared" si="1216"/>
        <v>#N/A</v>
      </c>
      <c r="GW501" s="3884" t="e">
        <f t="shared" si="1217"/>
        <v>#N/A</v>
      </c>
      <c r="GX501" s="3884" t="e">
        <f t="shared" si="1218"/>
        <v>#N/A</v>
      </c>
      <c r="GY501" s="3884" t="e">
        <f t="shared" si="1219"/>
        <v>#N/A</v>
      </c>
      <c r="GZ501" s="3884" t="e">
        <f t="shared" si="1220"/>
        <v>#N/A</v>
      </c>
      <c r="HA501" s="3884" t="e">
        <f t="shared" si="1221"/>
        <v>#N/A</v>
      </c>
      <c r="HB501" s="3884" t="e">
        <f t="shared" si="1222"/>
        <v>#N/A</v>
      </c>
      <c r="HC501" s="3884" t="e">
        <f t="shared" si="1223"/>
        <v>#N/A</v>
      </c>
      <c r="HD501" s="3884" t="e">
        <f t="shared" si="1224"/>
        <v>#N/A</v>
      </c>
      <c r="HE501" s="3884" t="e">
        <f t="shared" si="1225"/>
        <v>#N/A</v>
      </c>
      <c r="HF501" s="3884" t="e">
        <f t="shared" si="1226"/>
        <v>#N/A</v>
      </c>
      <c r="HG501" s="3884" t="e">
        <f t="shared" si="1227"/>
        <v>#N/A</v>
      </c>
      <c r="HH501" s="3884" t="e">
        <f t="shared" si="1228"/>
        <v>#N/A</v>
      </c>
      <c r="HI501" s="3884" t="e">
        <f t="shared" si="1229"/>
        <v>#N/A</v>
      </c>
      <c r="HJ501" s="3884" t="e">
        <f t="shared" si="1230"/>
        <v>#N/A</v>
      </c>
      <c r="HK501" s="3884" t="e">
        <f t="shared" si="1231"/>
        <v>#N/A</v>
      </c>
      <c r="HL501" s="3884" t="e">
        <f t="shared" si="1232"/>
        <v>#N/A</v>
      </c>
      <c r="HM501" s="3884" t="e">
        <f t="shared" si="1233"/>
        <v>#N/A</v>
      </c>
      <c r="HN501" s="3884" t="e">
        <f t="shared" si="1234"/>
        <v>#N/A</v>
      </c>
      <c r="HO501" s="3884" t="e">
        <f t="shared" si="1235"/>
        <v>#N/A</v>
      </c>
      <c r="HP501" s="3884" t="e">
        <f t="shared" si="1236"/>
        <v>#N/A</v>
      </c>
      <c r="HQ501" s="3884" t="e">
        <f t="shared" si="1237"/>
        <v>#N/A</v>
      </c>
      <c r="HR501" s="3884" t="e">
        <f t="shared" si="1238"/>
        <v>#N/A</v>
      </c>
      <c r="HS501" s="3884" t="e">
        <f t="shared" si="1239"/>
        <v>#N/A</v>
      </c>
      <c r="HT501" s="3884">
        <f t="shared" si="1240"/>
        <v>0.5</v>
      </c>
      <c r="HU501" s="3884" t="e">
        <f t="shared" si="1241"/>
        <v>#N/A</v>
      </c>
      <c r="HV501" s="3884">
        <f t="shared" si="1242"/>
        <v>0.83299999999999996</v>
      </c>
      <c r="HW501" s="3884" t="e">
        <f t="shared" si="1243"/>
        <v>#N/A</v>
      </c>
      <c r="HX501" s="3884" t="e">
        <f t="shared" si="1244"/>
        <v>#N/A</v>
      </c>
      <c r="HY501" s="3884" t="e">
        <f t="shared" si="1245"/>
        <v>#N/A</v>
      </c>
      <c r="HZ501" s="3884" t="e">
        <f t="shared" si="1246"/>
        <v>#N/A</v>
      </c>
      <c r="IA501" s="3884" t="e">
        <f t="shared" si="1247"/>
        <v>#N/A</v>
      </c>
      <c r="IB501" s="3884" t="e">
        <f t="shared" si="1248"/>
        <v>#N/A</v>
      </c>
      <c r="IC501" s="3884" t="e">
        <f t="shared" si="1249"/>
        <v>#N/A</v>
      </c>
      <c r="ID501" s="3884" t="e">
        <f t="shared" si="1250"/>
        <v>#N/A</v>
      </c>
      <c r="IE501" s="3884" t="e">
        <f t="shared" si="1251"/>
        <v>#N/A</v>
      </c>
      <c r="IF501" s="3884" t="e">
        <f t="shared" si="1252"/>
        <v>#N/A</v>
      </c>
      <c r="IG501" s="3884" t="e">
        <f t="shared" si="1253"/>
        <v>#N/A</v>
      </c>
      <c r="IH501" s="3884" t="e">
        <f t="shared" si="1254"/>
        <v>#N/A</v>
      </c>
      <c r="II501" s="3884" t="e">
        <f t="shared" si="1255"/>
        <v>#N/A</v>
      </c>
      <c r="IJ501" s="3884" t="e">
        <f t="shared" si="1256"/>
        <v>#N/A</v>
      </c>
      <c r="IK501" s="3884" t="e">
        <f t="shared" si="1257"/>
        <v>#N/A</v>
      </c>
      <c r="IL501" s="3884" t="e">
        <f t="shared" si="1258"/>
        <v>#N/A</v>
      </c>
      <c r="IM501" s="3884" t="e">
        <f t="shared" si="1259"/>
        <v>#N/A</v>
      </c>
      <c r="IN501" s="3884" t="e">
        <f t="shared" si="1260"/>
        <v>#N/A</v>
      </c>
      <c r="IO501" s="3884" t="e">
        <f t="shared" si="1261"/>
        <v>#N/A</v>
      </c>
      <c r="IP501" s="3884" t="e">
        <f t="shared" si="1262"/>
        <v>#N/A</v>
      </c>
      <c r="IQ501" s="3884" t="e">
        <f t="shared" si="1263"/>
        <v>#N/A</v>
      </c>
      <c r="IR501" s="3884" t="e">
        <f t="shared" si="1264"/>
        <v>#N/A</v>
      </c>
      <c r="IS501" s="3884" t="e">
        <f t="shared" si="1265"/>
        <v>#N/A</v>
      </c>
      <c r="IT501" s="3884" t="e">
        <f t="shared" si="1266"/>
        <v>#N/A</v>
      </c>
      <c r="IU501" s="3884" t="e">
        <f t="shared" si="1267"/>
        <v>#N/A</v>
      </c>
      <c r="IV501" s="3884" t="e">
        <f t="shared" si="1268"/>
        <v>#N/A</v>
      </c>
      <c r="IW501" s="3884" t="e">
        <f t="shared" si="1269"/>
        <v>#N/A</v>
      </c>
      <c r="IX501" s="3884" t="e">
        <f t="shared" si="1270"/>
        <v>#N/A</v>
      </c>
      <c r="IY501" s="3884" t="e">
        <f t="shared" si="1271"/>
        <v>#N/A</v>
      </c>
      <c r="IZ501" s="3884" t="e">
        <f t="shared" si="1272"/>
        <v>#N/A</v>
      </c>
      <c r="JA501" s="3884" t="e">
        <f t="shared" si="1273"/>
        <v>#N/A</v>
      </c>
      <c r="JB501" s="3884" t="e">
        <f t="shared" si="1274"/>
        <v>#N/A</v>
      </c>
      <c r="JC501" s="3884" t="e">
        <f t="shared" si="1275"/>
        <v>#N/A</v>
      </c>
      <c r="JD501" s="3884" t="e">
        <f t="shared" si="1276"/>
        <v>#N/A</v>
      </c>
      <c r="JE501" s="3884" t="e">
        <f t="shared" si="1277"/>
        <v>#N/A</v>
      </c>
      <c r="JF501" s="3884" t="e">
        <f t="shared" si="1278"/>
        <v>#N/A</v>
      </c>
      <c r="JG501" s="3884" t="e">
        <f t="shared" si="1279"/>
        <v>#N/A</v>
      </c>
      <c r="JH501" s="3884" t="e">
        <f t="shared" si="1280"/>
        <v>#N/A</v>
      </c>
      <c r="JI501" s="3884" t="e">
        <f t="shared" si="1281"/>
        <v>#N/A</v>
      </c>
      <c r="JJ501" s="3884" t="e">
        <f t="shared" si="1282"/>
        <v>#N/A</v>
      </c>
      <c r="JK501" s="3884" t="e">
        <f t="shared" si="1283"/>
        <v>#N/A</v>
      </c>
      <c r="JL501" s="3884" t="e">
        <f t="shared" si="1284"/>
        <v>#N/A</v>
      </c>
      <c r="JM501" s="3884" t="e">
        <f t="shared" si="1285"/>
        <v>#N/A</v>
      </c>
      <c r="JN501" s="3884">
        <f t="shared" si="1286"/>
        <v>0.16600000000000001</v>
      </c>
      <c r="JO501" s="3884" t="e">
        <f t="shared" si="1287"/>
        <v>#N/A</v>
      </c>
      <c r="JP501" s="3884" t="e">
        <f t="shared" si="1288"/>
        <v>#N/A</v>
      </c>
      <c r="JQ501" s="3884" t="e">
        <f t="shared" si="1289"/>
        <v>#N/A</v>
      </c>
      <c r="JR501" s="3884" t="e">
        <f t="shared" si="1290"/>
        <v>#N/A</v>
      </c>
      <c r="JS501" s="3884" t="e">
        <f t="shared" si="1291"/>
        <v>#N/A</v>
      </c>
      <c r="JT501" s="3884" t="e">
        <f t="shared" si="1292"/>
        <v>#N/A</v>
      </c>
      <c r="JU501" s="3884" t="e">
        <f t="shared" si="1293"/>
        <v>#N/A</v>
      </c>
      <c r="JV501" s="3884" t="e">
        <f t="shared" si="1294"/>
        <v>#N/A</v>
      </c>
      <c r="JW501" s="3884" t="e">
        <f t="shared" si="1295"/>
        <v>#N/A</v>
      </c>
      <c r="JX501" s="3884" t="e">
        <f t="shared" si="1296"/>
        <v>#N/A</v>
      </c>
      <c r="JY501" s="3884" t="e">
        <f t="shared" si="1297"/>
        <v>#N/A</v>
      </c>
      <c r="JZ501" s="3884" t="e">
        <f t="shared" si="1298"/>
        <v>#N/A</v>
      </c>
      <c r="KA501" s="3884" t="e">
        <f t="shared" si="1299"/>
        <v>#N/A</v>
      </c>
      <c r="KB501" s="3884" t="e">
        <f t="shared" si="1300"/>
        <v>#N/A</v>
      </c>
      <c r="KC501" s="3884" t="e">
        <f t="shared" si="1301"/>
        <v>#N/A</v>
      </c>
      <c r="KD501" s="3884" t="e">
        <f t="shared" si="1302"/>
        <v>#N/A</v>
      </c>
      <c r="KE501" s="3884" t="e">
        <f t="shared" si="1303"/>
        <v>#N/A</v>
      </c>
      <c r="KF501" s="3884" t="e">
        <f t="shared" si="1304"/>
        <v>#N/A</v>
      </c>
      <c r="KG501" s="3884" t="e">
        <f t="shared" si="1305"/>
        <v>#N/A</v>
      </c>
      <c r="KH501" s="3884" t="e">
        <f t="shared" si="1306"/>
        <v>#N/A</v>
      </c>
      <c r="KI501" s="3884" t="e">
        <f t="shared" si="1307"/>
        <v>#N/A</v>
      </c>
      <c r="KJ501" s="3884" t="e">
        <f t="shared" si="1308"/>
        <v>#N/A</v>
      </c>
      <c r="KK501" s="3884" t="e">
        <f t="shared" si="1309"/>
        <v>#N/A</v>
      </c>
      <c r="KL501" s="3884" t="e">
        <f t="shared" si="1310"/>
        <v>#N/A</v>
      </c>
      <c r="KM501" s="3884">
        <f t="shared" si="1311"/>
        <v>0</v>
      </c>
      <c r="KN501" s="3884" t="e">
        <f t="shared" si="1312"/>
        <v>#N/A</v>
      </c>
      <c r="KO501" s="3884" t="e">
        <f t="shared" si="1313"/>
        <v>#N/A</v>
      </c>
      <c r="KP501" s="3884">
        <f t="shared" si="1314"/>
        <v>0.66600000000000004</v>
      </c>
      <c r="KQ501" s="3884" t="e">
        <f t="shared" si="1315"/>
        <v>#N/A</v>
      </c>
      <c r="KR501" s="3884" t="e">
        <f t="shared" si="1316"/>
        <v>#N/A</v>
      </c>
      <c r="KS501" s="3884" t="e">
        <f t="shared" si="1317"/>
        <v>#N/A</v>
      </c>
      <c r="KT501" s="3884" t="e">
        <f t="shared" si="1318"/>
        <v>#N/A</v>
      </c>
      <c r="KU501" s="3884" t="e">
        <f t="shared" si="1319"/>
        <v>#N/A</v>
      </c>
      <c r="KV501" s="3884" t="e">
        <f t="shared" si="1320"/>
        <v>#N/A</v>
      </c>
      <c r="KW501" s="3884" t="e">
        <f t="shared" si="1321"/>
        <v>#N/A</v>
      </c>
      <c r="KX501" s="3884" t="e">
        <f t="shared" si="1322"/>
        <v>#N/A</v>
      </c>
      <c r="KY501" s="3884" t="e">
        <f t="shared" si="1323"/>
        <v>#N/A</v>
      </c>
      <c r="KZ501" s="3884" t="e">
        <f t="shared" si="1324"/>
        <v>#N/A</v>
      </c>
      <c r="LA501" s="3884" t="e">
        <f t="shared" si="1325"/>
        <v>#N/A</v>
      </c>
      <c r="LB501" s="3884" t="e">
        <f t="shared" si="1326"/>
        <v>#N/A</v>
      </c>
      <c r="LC501" s="3884" t="e">
        <f t="shared" si="1327"/>
        <v>#N/A</v>
      </c>
      <c r="LD501" s="3884" t="e">
        <f t="shared" si="1328"/>
        <v>#N/A</v>
      </c>
      <c r="LE501" s="3884" t="e">
        <f t="shared" si="1329"/>
        <v>#N/A</v>
      </c>
      <c r="LF501" s="3884" t="e">
        <f t="shared" si="1330"/>
        <v>#N/A</v>
      </c>
      <c r="LG501" s="3884" t="e">
        <f t="shared" si="1331"/>
        <v>#N/A</v>
      </c>
      <c r="LH501" s="3884">
        <f t="shared" si="1332"/>
        <v>0.33300000000000002</v>
      </c>
      <c r="LI501" s="3884" t="e">
        <f t="shared" si="1333"/>
        <v>#N/A</v>
      </c>
      <c r="LJ501" s="3884" t="e">
        <f t="shared" si="1334"/>
        <v>#N/A</v>
      </c>
      <c r="LK501" s="3884" t="e">
        <f t="shared" si="1335"/>
        <v>#N/A</v>
      </c>
      <c r="LL501" s="3884" t="e">
        <f t="shared" si="1336"/>
        <v>#N/A</v>
      </c>
      <c r="LM501" s="3884" t="e">
        <f t="shared" si="1337"/>
        <v>#N/A</v>
      </c>
      <c r="LN501" s="3884" t="e">
        <f t="shared" si="1338"/>
        <v>#N/A</v>
      </c>
      <c r="LO501" s="3884" t="e">
        <f t="shared" si="1339"/>
        <v>#N/A</v>
      </c>
      <c r="LP501" s="3884" t="e">
        <f t="shared" si="1340"/>
        <v>#N/A</v>
      </c>
      <c r="LQ501" s="3884" t="e">
        <f t="shared" si="1341"/>
        <v>#N/A</v>
      </c>
      <c r="LR501" s="3884" t="e">
        <f t="shared" si="1342"/>
        <v>#N/A</v>
      </c>
      <c r="LS501" s="3884" t="e">
        <f t="shared" si="1343"/>
        <v>#N/A</v>
      </c>
      <c r="LT501" s="3884" t="e">
        <f t="shared" si="1344"/>
        <v>#N/A</v>
      </c>
      <c r="LU501" s="3884" t="e">
        <f t="shared" si="1345"/>
        <v>#N/A</v>
      </c>
      <c r="LV501" s="3884" t="e">
        <f t="shared" si="1346"/>
        <v>#N/A</v>
      </c>
      <c r="LW501" s="3884" t="e">
        <f t="shared" si="1347"/>
        <v>#N/A</v>
      </c>
      <c r="LX501" s="3884" t="e">
        <f t="shared" si="1348"/>
        <v>#N/A</v>
      </c>
      <c r="LY501" s="3884" t="e">
        <f t="shared" si="1349"/>
        <v>#N/A</v>
      </c>
      <c r="LZ501" s="3884" t="e">
        <f t="shared" si="1350"/>
        <v>#N/A</v>
      </c>
      <c r="MA501" s="3884" t="e">
        <f t="shared" si="1351"/>
        <v>#N/A</v>
      </c>
      <c r="MB501" s="3884" t="e">
        <f t="shared" si="1352"/>
        <v>#N/A</v>
      </c>
      <c r="MC501" s="3884" t="e">
        <f t="shared" si="1353"/>
        <v>#N/A</v>
      </c>
      <c r="MD501" s="3884" t="e">
        <f t="shared" si="1354"/>
        <v>#N/A</v>
      </c>
      <c r="ME501" s="3884">
        <f t="shared" si="1355"/>
        <v>1</v>
      </c>
      <c r="MF501" s="3884" t="e">
        <f t="shared" si="1356"/>
        <v>#N/A</v>
      </c>
      <c r="MG501" s="3885" t="e">
        <f t="shared" si="1357"/>
        <v>#N/A</v>
      </c>
    </row>
    <row r="502" spans="1:345">
      <c r="A502" s="3840">
        <v>1774</v>
      </c>
      <c r="B502" s="3867"/>
      <c r="C502" s="3868"/>
      <c r="D502" s="3868"/>
      <c r="E502" s="3868"/>
      <c r="F502" s="3869"/>
      <c r="G502" s="3868"/>
      <c r="H502" s="3870"/>
      <c r="I502" s="3868"/>
      <c r="J502" s="3868"/>
      <c r="K502" s="3868"/>
      <c r="L502" s="3868"/>
      <c r="M502" s="3868"/>
      <c r="N502" s="3868"/>
      <c r="O502" s="3868"/>
      <c r="P502" s="3868"/>
      <c r="Q502" s="3868"/>
      <c r="R502" s="3868"/>
      <c r="S502" s="3868"/>
      <c r="T502" s="3868"/>
      <c r="U502" s="3868"/>
      <c r="V502" s="3868"/>
      <c r="W502" s="3868"/>
      <c r="X502" s="3868"/>
      <c r="Y502" s="3868"/>
      <c r="Z502" s="3868"/>
      <c r="AA502" s="3870"/>
      <c r="AB502" s="3868"/>
      <c r="AC502" s="3868"/>
      <c r="AD502" s="3868"/>
      <c r="AE502" s="3868"/>
      <c r="AF502" s="3868"/>
      <c r="AG502" s="3868"/>
      <c r="AH502" s="3868"/>
      <c r="AI502" s="3868"/>
      <c r="AJ502" s="3868"/>
      <c r="AK502" s="3868"/>
      <c r="AL502" s="3868"/>
      <c r="AM502" s="3868"/>
      <c r="AN502" s="3868"/>
      <c r="AO502" s="3870"/>
      <c r="AP502" s="3868"/>
      <c r="AQ502" s="3868"/>
      <c r="AR502" s="3868"/>
      <c r="AS502" s="3868"/>
      <c r="AT502" s="3868"/>
      <c r="AU502" s="3868"/>
      <c r="AV502" s="3868"/>
      <c r="AW502" s="3868"/>
      <c r="AX502" s="3868"/>
      <c r="AY502" s="3868"/>
      <c r="AZ502" s="3868"/>
      <c r="BA502" s="3868">
        <v>1364</v>
      </c>
      <c r="BB502" s="3868"/>
      <c r="BC502" s="3868">
        <v>1870</v>
      </c>
      <c r="BD502" s="3868"/>
      <c r="BE502" s="3868"/>
      <c r="BF502" s="3868"/>
      <c r="BG502" s="3868"/>
      <c r="BH502" s="3868"/>
      <c r="BI502" s="3868"/>
      <c r="BJ502" s="3868"/>
      <c r="BK502" s="3868"/>
      <c r="BL502" s="3868"/>
      <c r="BM502" s="3868"/>
      <c r="BN502" s="3868"/>
      <c r="BO502" s="3868"/>
      <c r="BP502" s="3868"/>
      <c r="BQ502" s="3868"/>
      <c r="BR502" s="3868"/>
      <c r="BS502" s="3868"/>
      <c r="BT502" s="3868"/>
      <c r="BU502" s="3868"/>
      <c r="BV502" s="3868"/>
      <c r="BW502" s="3868"/>
      <c r="BX502" s="3868"/>
      <c r="BY502" s="3868"/>
      <c r="BZ502" s="3868"/>
      <c r="CA502" s="3868"/>
      <c r="CB502" s="3868"/>
      <c r="CC502" s="3868"/>
      <c r="CD502" s="3868"/>
      <c r="CE502" s="3868"/>
      <c r="CF502" s="3868"/>
      <c r="CG502" s="3868"/>
      <c r="CH502" s="3868"/>
      <c r="CI502" s="3868"/>
      <c r="CJ502" s="3868"/>
      <c r="CK502" s="3868"/>
      <c r="CL502" s="3868"/>
      <c r="CM502" s="3868"/>
      <c r="CN502" s="3868"/>
      <c r="CO502" s="3868"/>
      <c r="CP502" s="3868"/>
      <c r="CQ502" s="3868"/>
      <c r="CR502" s="3868"/>
      <c r="CS502" s="3868"/>
      <c r="CT502" s="3868"/>
      <c r="CU502" s="3868">
        <v>1081</v>
      </c>
      <c r="CV502" s="3868"/>
      <c r="CW502" s="3868"/>
      <c r="CX502" s="3868"/>
      <c r="CY502" s="3868"/>
      <c r="CZ502" s="3868"/>
      <c r="DA502" s="3868"/>
      <c r="DB502" s="3868"/>
      <c r="DC502" s="3868"/>
      <c r="DD502" s="3868"/>
      <c r="DE502" s="3868"/>
      <c r="DF502" s="3868"/>
      <c r="DG502" s="3868"/>
      <c r="DH502" s="3868"/>
      <c r="DI502" s="3868"/>
      <c r="DJ502" s="3868"/>
      <c r="DK502" s="3868"/>
      <c r="DL502" s="3868"/>
      <c r="DM502" s="3868"/>
      <c r="DN502" s="3868"/>
      <c r="DO502" s="3868"/>
      <c r="DP502" s="3868"/>
      <c r="DQ502" s="3868"/>
      <c r="DR502" s="3868"/>
      <c r="DS502" s="3868"/>
      <c r="DT502" s="3868">
        <v>790</v>
      </c>
      <c r="DU502" s="3868"/>
      <c r="DV502" s="3868"/>
      <c r="DW502" s="3868">
        <v>1441</v>
      </c>
      <c r="DX502" s="3868"/>
      <c r="DY502" s="3868"/>
      <c r="DZ502" s="3868"/>
      <c r="EA502" s="3868"/>
      <c r="EB502" s="3868"/>
      <c r="EC502" s="3868"/>
      <c r="ED502" s="3868"/>
      <c r="EE502" s="3868"/>
      <c r="EF502" s="3868"/>
      <c r="EG502" s="3868"/>
      <c r="EH502" s="3868"/>
      <c r="EI502" s="3868"/>
      <c r="EJ502" s="3868"/>
      <c r="EK502" s="3868"/>
      <c r="EL502" s="3868"/>
      <c r="EM502" s="3868"/>
      <c r="EN502" s="3868"/>
      <c r="EO502" s="3868">
        <v>1330</v>
      </c>
      <c r="EP502" s="3868"/>
      <c r="EQ502" s="3868"/>
      <c r="ER502" s="3868"/>
      <c r="ES502" s="3868"/>
      <c r="ET502" s="3868"/>
      <c r="EU502" s="3868"/>
      <c r="EV502" s="3868"/>
      <c r="EW502" s="3868"/>
      <c r="EX502" s="3868"/>
      <c r="EY502" s="3868"/>
      <c r="EZ502" s="3868"/>
      <c r="FA502" s="3868"/>
      <c r="FB502" s="3868"/>
      <c r="FC502" s="3868"/>
      <c r="FD502" s="3868"/>
      <c r="FE502" s="3868"/>
      <c r="FF502" s="3868"/>
      <c r="FG502" s="3868"/>
      <c r="FH502" s="3868"/>
      <c r="FI502" s="3868"/>
      <c r="FJ502" s="3868"/>
      <c r="FK502" s="3868"/>
      <c r="FL502" s="3868">
        <v>3309</v>
      </c>
      <c r="FM502" s="3868"/>
      <c r="FN502" s="3871"/>
      <c r="FS502" s="3881">
        <v>1774</v>
      </c>
      <c r="FT502" s="3889">
        <f t="shared" si="1358"/>
        <v>7</v>
      </c>
      <c r="FU502" s="3884" t="e">
        <f t="shared" si="1359"/>
        <v>#N/A</v>
      </c>
      <c r="FV502" s="3884" t="e">
        <f t="shared" si="1190"/>
        <v>#N/A</v>
      </c>
      <c r="FW502" s="3884" t="e">
        <f t="shared" si="1191"/>
        <v>#N/A</v>
      </c>
      <c r="FX502" s="3884" t="e">
        <f t="shared" si="1192"/>
        <v>#N/A</v>
      </c>
      <c r="FY502" s="3893" t="e">
        <f t="shared" si="1193"/>
        <v>#N/A</v>
      </c>
      <c r="FZ502" s="3884" t="e">
        <f t="shared" si="1194"/>
        <v>#N/A</v>
      </c>
      <c r="GA502" s="3895" t="e">
        <f t="shared" si="1195"/>
        <v>#N/A</v>
      </c>
      <c r="GB502" s="3884" t="e">
        <f t="shared" si="1196"/>
        <v>#N/A</v>
      </c>
      <c r="GC502" s="3884" t="e">
        <f t="shared" si="1197"/>
        <v>#N/A</v>
      </c>
      <c r="GD502" s="3884" t="e">
        <f t="shared" si="1198"/>
        <v>#N/A</v>
      </c>
      <c r="GE502" s="3884" t="e">
        <f t="shared" si="1199"/>
        <v>#N/A</v>
      </c>
      <c r="GF502" s="3884" t="e">
        <f t="shared" si="1200"/>
        <v>#N/A</v>
      </c>
      <c r="GG502" s="3884" t="e">
        <f t="shared" si="1201"/>
        <v>#N/A</v>
      </c>
      <c r="GH502" s="3884" t="e">
        <f t="shared" si="1202"/>
        <v>#N/A</v>
      </c>
      <c r="GI502" s="3884" t="e">
        <f t="shared" si="1203"/>
        <v>#N/A</v>
      </c>
      <c r="GJ502" s="3884" t="e">
        <f t="shared" si="1204"/>
        <v>#N/A</v>
      </c>
      <c r="GK502" s="3884" t="e">
        <f t="shared" si="1205"/>
        <v>#N/A</v>
      </c>
      <c r="GL502" s="3884" t="e">
        <f t="shared" si="1206"/>
        <v>#N/A</v>
      </c>
      <c r="GM502" s="3884" t="e">
        <f t="shared" si="1207"/>
        <v>#N/A</v>
      </c>
      <c r="GN502" s="3884" t="e">
        <f t="shared" si="1208"/>
        <v>#N/A</v>
      </c>
      <c r="GO502" s="3884" t="e">
        <f t="shared" si="1209"/>
        <v>#N/A</v>
      </c>
      <c r="GP502" s="3884" t="e">
        <f t="shared" si="1210"/>
        <v>#N/A</v>
      </c>
      <c r="GQ502" s="3884" t="e">
        <f t="shared" si="1211"/>
        <v>#N/A</v>
      </c>
      <c r="GR502" s="3884" t="e">
        <f t="shared" si="1212"/>
        <v>#N/A</v>
      </c>
      <c r="GS502" s="3884" t="e">
        <f t="shared" si="1213"/>
        <v>#N/A</v>
      </c>
      <c r="GT502" s="3884" t="e">
        <f t="shared" si="1214"/>
        <v>#N/A</v>
      </c>
      <c r="GU502" s="3884" t="e">
        <f t="shared" si="1215"/>
        <v>#N/A</v>
      </c>
      <c r="GV502" s="3884" t="e">
        <f t="shared" si="1216"/>
        <v>#N/A</v>
      </c>
      <c r="GW502" s="3884" t="e">
        <f t="shared" si="1217"/>
        <v>#N/A</v>
      </c>
      <c r="GX502" s="3884" t="e">
        <f t="shared" si="1218"/>
        <v>#N/A</v>
      </c>
      <c r="GY502" s="3884" t="e">
        <f t="shared" si="1219"/>
        <v>#N/A</v>
      </c>
      <c r="GZ502" s="3884" t="e">
        <f t="shared" si="1220"/>
        <v>#N/A</v>
      </c>
      <c r="HA502" s="3884" t="e">
        <f t="shared" si="1221"/>
        <v>#N/A</v>
      </c>
      <c r="HB502" s="3884" t="e">
        <f t="shared" si="1222"/>
        <v>#N/A</v>
      </c>
      <c r="HC502" s="3884" t="e">
        <f t="shared" si="1223"/>
        <v>#N/A</v>
      </c>
      <c r="HD502" s="3884" t="e">
        <f t="shared" si="1224"/>
        <v>#N/A</v>
      </c>
      <c r="HE502" s="3884" t="e">
        <f t="shared" si="1225"/>
        <v>#N/A</v>
      </c>
      <c r="HF502" s="3884" t="e">
        <f t="shared" si="1226"/>
        <v>#N/A</v>
      </c>
      <c r="HG502" s="3884" t="e">
        <f t="shared" si="1227"/>
        <v>#N/A</v>
      </c>
      <c r="HH502" s="3884" t="e">
        <f t="shared" si="1228"/>
        <v>#N/A</v>
      </c>
      <c r="HI502" s="3884" t="e">
        <f t="shared" si="1229"/>
        <v>#N/A</v>
      </c>
      <c r="HJ502" s="3884" t="e">
        <f t="shared" si="1230"/>
        <v>#N/A</v>
      </c>
      <c r="HK502" s="3884" t="e">
        <f t="shared" si="1231"/>
        <v>#N/A</v>
      </c>
      <c r="HL502" s="3884" t="e">
        <f t="shared" si="1232"/>
        <v>#N/A</v>
      </c>
      <c r="HM502" s="3884" t="e">
        <f t="shared" si="1233"/>
        <v>#N/A</v>
      </c>
      <c r="HN502" s="3884" t="e">
        <f t="shared" si="1234"/>
        <v>#N/A</v>
      </c>
      <c r="HO502" s="3884" t="e">
        <f t="shared" si="1235"/>
        <v>#N/A</v>
      </c>
      <c r="HP502" s="3884" t="e">
        <f t="shared" si="1236"/>
        <v>#N/A</v>
      </c>
      <c r="HQ502" s="3884" t="e">
        <f t="shared" si="1237"/>
        <v>#N/A</v>
      </c>
      <c r="HR502" s="3884" t="e">
        <f t="shared" si="1238"/>
        <v>#N/A</v>
      </c>
      <c r="HS502" s="3884" t="e">
        <f t="shared" si="1239"/>
        <v>#N/A</v>
      </c>
      <c r="HT502" s="3884">
        <f t="shared" si="1240"/>
        <v>0.5</v>
      </c>
      <c r="HU502" s="3884" t="e">
        <f t="shared" si="1241"/>
        <v>#N/A</v>
      </c>
      <c r="HV502" s="3884">
        <f t="shared" si="1242"/>
        <v>0.83299999999999996</v>
      </c>
      <c r="HW502" s="3884" t="e">
        <f t="shared" si="1243"/>
        <v>#N/A</v>
      </c>
      <c r="HX502" s="3884" t="e">
        <f t="shared" si="1244"/>
        <v>#N/A</v>
      </c>
      <c r="HY502" s="3884" t="e">
        <f t="shared" si="1245"/>
        <v>#N/A</v>
      </c>
      <c r="HZ502" s="3884" t="e">
        <f t="shared" si="1246"/>
        <v>#N/A</v>
      </c>
      <c r="IA502" s="3884" t="e">
        <f t="shared" si="1247"/>
        <v>#N/A</v>
      </c>
      <c r="IB502" s="3884" t="e">
        <f t="shared" si="1248"/>
        <v>#N/A</v>
      </c>
      <c r="IC502" s="3884" t="e">
        <f t="shared" si="1249"/>
        <v>#N/A</v>
      </c>
      <c r="ID502" s="3884" t="e">
        <f t="shared" si="1250"/>
        <v>#N/A</v>
      </c>
      <c r="IE502" s="3884" t="e">
        <f t="shared" si="1251"/>
        <v>#N/A</v>
      </c>
      <c r="IF502" s="3884" t="e">
        <f t="shared" si="1252"/>
        <v>#N/A</v>
      </c>
      <c r="IG502" s="3884" t="e">
        <f t="shared" si="1253"/>
        <v>#N/A</v>
      </c>
      <c r="IH502" s="3884" t="e">
        <f t="shared" si="1254"/>
        <v>#N/A</v>
      </c>
      <c r="II502" s="3884" t="e">
        <f t="shared" si="1255"/>
        <v>#N/A</v>
      </c>
      <c r="IJ502" s="3884" t="e">
        <f t="shared" si="1256"/>
        <v>#N/A</v>
      </c>
      <c r="IK502" s="3884" t="e">
        <f t="shared" si="1257"/>
        <v>#N/A</v>
      </c>
      <c r="IL502" s="3884" t="e">
        <f t="shared" si="1258"/>
        <v>#N/A</v>
      </c>
      <c r="IM502" s="3884" t="e">
        <f t="shared" si="1259"/>
        <v>#N/A</v>
      </c>
      <c r="IN502" s="3884" t="e">
        <f t="shared" si="1260"/>
        <v>#N/A</v>
      </c>
      <c r="IO502" s="3884" t="e">
        <f t="shared" si="1261"/>
        <v>#N/A</v>
      </c>
      <c r="IP502" s="3884" t="e">
        <f t="shared" si="1262"/>
        <v>#N/A</v>
      </c>
      <c r="IQ502" s="3884" t="e">
        <f t="shared" si="1263"/>
        <v>#N/A</v>
      </c>
      <c r="IR502" s="3884" t="e">
        <f t="shared" si="1264"/>
        <v>#N/A</v>
      </c>
      <c r="IS502" s="3884" t="e">
        <f t="shared" si="1265"/>
        <v>#N/A</v>
      </c>
      <c r="IT502" s="3884" t="e">
        <f t="shared" si="1266"/>
        <v>#N/A</v>
      </c>
      <c r="IU502" s="3884" t="e">
        <f t="shared" si="1267"/>
        <v>#N/A</v>
      </c>
      <c r="IV502" s="3884" t="e">
        <f t="shared" si="1268"/>
        <v>#N/A</v>
      </c>
      <c r="IW502" s="3884" t="e">
        <f t="shared" si="1269"/>
        <v>#N/A</v>
      </c>
      <c r="IX502" s="3884" t="e">
        <f t="shared" si="1270"/>
        <v>#N/A</v>
      </c>
      <c r="IY502" s="3884" t="e">
        <f t="shared" si="1271"/>
        <v>#N/A</v>
      </c>
      <c r="IZ502" s="3884" t="e">
        <f t="shared" si="1272"/>
        <v>#N/A</v>
      </c>
      <c r="JA502" s="3884" t="e">
        <f t="shared" si="1273"/>
        <v>#N/A</v>
      </c>
      <c r="JB502" s="3884" t="e">
        <f t="shared" si="1274"/>
        <v>#N/A</v>
      </c>
      <c r="JC502" s="3884" t="e">
        <f t="shared" si="1275"/>
        <v>#N/A</v>
      </c>
      <c r="JD502" s="3884" t="e">
        <f t="shared" si="1276"/>
        <v>#N/A</v>
      </c>
      <c r="JE502" s="3884" t="e">
        <f t="shared" si="1277"/>
        <v>#N/A</v>
      </c>
      <c r="JF502" s="3884" t="e">
        <f t="shared" si="1278"/>
        <v>#N/A</v>
      </c>
      <c r="JG502" s="3884" t="e">
        <f t="shared" si="1279"/>
        <v>#N/A</v>
      </c>
      <c r="JH502" s="3884" t="e">
        <f t="shared" si="1280"/>
        <v>#N/A</v>
      </c>
      <c r="JI502" s="3884" t="e">
        <f t="shared" si="1281"/>
        <v>#N/A</v>
      </c>
      <c r="JJ502" s="3884" t="e">
        <f t="shared" si="1282"/>
        <v>#N/A</v>
      </c>
      <c r="JK502" s="3884" t="e">
        <f t="shared" si="1283"/>
        <v>#N/A</v>
      </c>
      <c r="JL502" s="3884" t="e">
        <f t="shared" si="1284"/>
        <v>#N/A</v>
      </c>
      <c r="JM502" s="3884" t="e">
        <f t="shared" si="1285"/>
        <v>#N/A</v>
      </c>
      <c r="JN502" s="3884">
        <f t="shared" si="1286"/>
        <v>0.16600000000000001</v>
      </c>
      <c r="JO502" s="3884" t="e">
        <f t="shared" si="1287"/>
        <v>#N/A</v>
      </c>
      <c r="JP502" s="3884" t="e">
        <f t="shared" si="1288"/>
        <v>#N/A</v>
      </c>
      <c r="JQ502" s="3884" t="e">
        <f t="shared" si="1289"/>
        <v>#N/A</v>
      </c>
      <c r="JR502" s="3884" t="e">
        <f t="shared" si="1290"/>
        <v>#N/A</v>
      </c>
      <c r="JS502" s="3884" t="e">
        <f t="shared" si="1291"/>
        <v>#N/A</v>
      </c>
      <c r="JT502" s="3884" t="e">
        <f t="shared" si="1292"/>
        <v>#N/A</v>
      </c>
      <c r="JU502" s="3884" t="e">
        <f t="shared" si="1293"/>
        <v>#N/A</v>
      </c>
      <c r="JV502" s="3884" t="e">
        <f t="shared" si="1294"/>
        <v>#N/A</v>
      </c>
      <c r="JW502" s="3884" t="e">
        <f t="shared" si="1295"/>
        <v>#N/A</v>
      </c>
      <c r="JX502" s="3884" t="e">
        <f t="shared" si="1296"/>
        <v>#N/A</v>
      </c>
      <c r="JY502" s="3884" t="e">
        <f t="shared" si="1297"/>
        <v>#N/A</v>
      </c>
      <c r="JZ502" s="3884" t="e">
        <f t="shared" si="1298"/>
        <v>#N/A</v>
      </c>
      <c r="KA502" s="3884" t="e">
        <f t="shared" si="1299"/>
        <v>#N/A</v>
      </c>
      <c r="KB502" s="3884" t="e">
        <f t="shared" si="1300"/>
        <v>#N/A</v>
      </c>
      <c r="KC502" s="3884" t="e">
        <f t="shared" si="1301"/>
        <v>#N/A</v>
      </c>
      <c r="KD502" s="3884" t="e">
        <f t="shared" si="1302"/>
        <v>#N/A</v>
      </c>
      <c r="KE502" s="3884" t="e">
        <f t="shared" si="1303"/>
        <v>#N/A</v>
      </c>
      <c r="KF502" s="3884" t="e">
        <f t="shared" si="1304"/>
        <v>#N/A</v>
      </c>
      <c r="KG502" s="3884" t="e">
        <f t="shared" si="1305"/>
        <v>#N/A</v>
      </c>
      <c r="KH502" s="3884" t="e">
        <f t="shared" si="1306"/>
        <v>#N/A</v>
      </c>
      <c r="KI502" s="3884" t="e">
        <f t="shared" si="1307"/>
        <v>#N/A</v>
      </c>
      <c r="KJ502" s="3884" t="e">
        <f t="shared" si="1308"/>
        <v>#N/A</v>
      </c>
      <c r="KK502" s="3884" t="e">
        <f t="shared" si="1309"/>
        <v>#N/A</v>
      </c>
      <c r="KL502" s="3884" t="e">
        <f t="shared" si="1310"/>
        <v>#N/A</v>
      </c>
      <c r="KM502" s="3884">
        <f t="shared" si="1311"/>
        <v>0</v>
      </c>
      <c r="KN502" s="3884" t="e">
        <f t="shared" si="1312"/>
        <v>#N/A</v>
      </c>
      <c r="KO502" s="3884" t="e">
        <f t="shared" si="1313"/>
        <v>#N/A</v>
      </c>
      <c r="KP502" s="3884">
        <f t="shared" si="1314"/>
        <v>0.66600000000000004</v>
      </c>
      <c r="KQ502" s="3884" t="e">
        <f t="shared" si="1315"/>
        <v>#N/A</v>
      </c>
      <c r="KR502" s="3884" t="e">
        <f t="shared" si="1316"/>
        <v>#N/A</v>
      </c>
      <c r="KS502" s="3884" t="e">
        <f t="shared" si="1317"/>
        <v>#N/A</v>
      </c>
      <c r="KT502" s="3884" t="e">
        <f t="shared" si="1318"/>
        <v>#N/A</v>
      </c>
      <c r="KU502" s="3884" t="e">
        <f t="shared" si="1319"/>
        <v>#N/A</v>
      </c>
      <c r="KV502" s="3884" t="e">
        <f t="shared" si="1320"/>
        <v>#N/A</v>
      </c>
      <c r="KW502" s="3884" t="e">
        <f t="shared" si="1321"/>
        <v>#N/A</v>
      </c>
      <c r="KX502" s="3884" t="e">
        <f t="shared" si="1322"/>
        <v>#N/A</v>
      </c>
      <c r="KY502" s="3884" t="e">
        <f t="shared" si="1323"/>
        <v>#N/A</v>
      </c>
      <c r="KZ502" s="3884" t="e">
        <f t="shared" si="1324"/>
        <v>#N/A</v>
      </c>
      <c r="LA502" s="3884" t="e">
        <f t="shared" si="1325"/>
        <v>#N/A</v>
      </c>
      <c r="LB502" s="3884" t="e">
        <f t="shared" si="1326"/>
        <v>#N/A</v>
      </c>
      <c r="LC502" s="3884" t="e">
        <f t="shared" si="1327"/>
        <v>#N/A</v>
      </c>
      <c r="LD502" s="3884" t="e">
        <f t="shared" si="1328"/>
        <v>#N/A</v>
      </c>
      <c r="LE502" s="3884" t="e">
        <f t="shared" si="1329"/>
        <v>#N/A</v>
      </c>
      <c r="LF502" s="3884" t="e">
        <f t="shared" si="1330"/>
        <v>#N/A</v>
      </c>
      <c r="LG502" s="3884" t="e">
        <f t="shared" si="1331"/>
        <v>#N/A</v>
      </c>
      <c r="LH502" s="3884">
        <f t="shared" si="1332"/>
        <v>0.33300000000000002</v>
      </c>
      <c r="LI502" s="3884" t="e">
        <f t="shared" si="1333"/>
        <v>#N/A</v>
      </c>
      <c r="LJ502" s="3884" t="e">
        <f t="shared" si="1334"/>
        <v>#N/A</v>
      </c>
      <c r="LK502" s="3884" t="e">
        <f t="shared" si="1335"/>
        <v>#N/A</v>
      </c>
      <c r="LL502" s="3884" t="e">
        <f t="shared" si="1336"/>
        <v>#N/A</v>
      </c>
      <c r="LM502" s="3884" t="e">
        <f t="shared" si="1337"/>
        <v>#N/A</v>
      </c>
      <c r="LN502" s="3884" t="e">
        <f t="shared" si="1338"/>
        <v>#N/A</v>
      </c>
      <c r="LO502" s="3884" t="e">
        <f t="shared" si="1339"/>
        <v>#N/A</v>
      </c>
      <c r="LP502" s="3884" t="e">
        <f t="shared" si="1340"/>
        <v>#N/A</v>
      </c>
      <c r="LQ502" s="3884" t="e">
        <f t="shared" si="1341"/>
        <v>#N/A</v>
      </c>
      <c r="LR502" s="3884" t="e">
        <f t="shared" si="1342"/>
        <v>#N/A</v>
      </c>
      <c r="LS502" s="3884" t="e">
        <f t="shared" si="1343"/>
        <v>#N/A</v>
      </c>
      <c r="LT502" s="3884" t="e">
        <f t="shared" si="1344"/>
        <v>#N/A</v>
      </c>
      <c r="LU502" s="3884" t="e">
        <f t="shared" si="1345"/>
        <v>#N/A</v>
      </c>
      <c r="LV502" s="3884" t="e">
        <f t="shared" si="1346"/>
        <v>#N/A</v>
      </c>
      <c r="LW502" s="3884" t="e">
        <f t="shared" si="1347"/>
        <v>#N/A</v>
      </c>
      <c r="LX502" s="3884" t="e">
        <f t="shared" si="1348"/>
        <v>#N/A</v>
      </c>
      <c r="LY502" s="3884" t="e">
        <f t="shared" si="1349"/>
        <v>#N/A</v>
      </c>
      <c r="LZ502" s="3884" t="e">
        <f t="shared" si="1350"/>
        <v>#N/A</v>
      </c>
      <c r="MA502" s="3884" t="e">
        <f t="shared" si="1351"/>
        <v>#N/A</v>
      </c>
      <c r="MB502" s="3884" t="e">
        <f t="shared" si="1352"/>
        <v>#N/A</v>
      </c>
      <c r="MC502" s="3884" t="e">
        <f t="shared" si="1353"/>
        <v>#N/A</v>
      </c>
      <c r="MD502" s="3884" t="e">
        <f t="shared" si="1354"/>
        <v>#N/A</v>
      </c>
      <c r="ME502" s="3884">
        <f t="shared" si="1355"/>
        <v>1</v>
      </c>
      <c r="MF502" s="3884" t="e">
        <f t="shared" si="1356"/>
        <v>#N/A</v>
      </c>
      <c r="MG502" s="3885" t="e">
        <f t="shared" si="1357"/>
        <v>#N/A</v>
      </c>
    </row>
    <row r="503" spans="1:345">
      <c r="A503" s="3840">
        <v>1775</v>
      </c>
      <c r="B503" s="3867"/>
      <c r="C503" s="3868"/>
      <c r="D503" s="3868"/>
      <c r="E503" s="3868"/>
      <c r="F503" s="3869"/>
      <c r="G503" s="3868"/>
      <c r="H503" s="3870"/>
      <c r="I503" s="3868"/>
      <c r="J503" s="3868"/>
      <c r="K503" s="3868"/>
      <c r="L503" s="3868"/>
      <c r="M503" s="3868"/>
      <c r="N503" s="3868"/>
      <c r="O503" s="3868"/>
      <c r="P503" s="3868"/>
      <c r="Q503" s="3868"/>
      <c r="R503" s="3868"/>
      <c r="S503" s="3868"/>
      <c r="T503" s="3868"/>
      <c r="U503" s="3868"/>
      <c r="V503" s="3868"/>
      <c r="W503" s="3868"/>
      <c r="X503" s="3868"/>
      <c r="Y503" s="3868"/>
      <c r="Z503" s="3868"/>
      <c r="AA503" s="3870"/>
      <c r="AB503" s="3868"/>
      <c r="AC503" s="3868"/>
      <c r="AD503" s="3868"/>
      <c r="AE503" s="3868"/>
      <c r="AF503" s="3868"/>
      <c r="AG503" s="3868"/>
      <c r="AH503" s="3868"/>
      <c r="AI503" s="3868"/>
      <c r="AJ503" s="3868"/>
      <c r="AK503" s="3868"/>
      <c r="AL503" s="3868">
        <v>765</v>
      </c>
      <c r="AM503" s="3868"/>
      <c r="AN503" s="3868"/>
      <c r="AO503" s="3870"/>
      <c r="AP503" s="3868"/>
      <c r="AQ503" s="3868"/>
      <c r="AR503" s="3868"/>
      <c r="AS503" s="3868"/>
      <c r="AT503" s="3868"/>
      <c r="AU503" s="3868"/>
      <c r="AV503" s="3868"/>
      <c r="AW503" s="3868"/>
      <c r="AX503" s="3868"/>
      <c r="AY503" s="3868"/>
      <c r="AZ503" s="3868"/>
      <c r="BA503" s="3868">
        <v>1364</v>
      </c>
      <c r="BB503" s="3868"/>
      <c r="BC503" s="3868">
        <v>1910</v>
      </c>
      <c r="BD503" s="3868"/>
      <c r="BE503" s="3868"/>
      <c r="BF503" s="3868"/>
      <c r="BG503" s="3868"/>
      <c r="BH503" s="3868"/>
      <c r="BI503" s="3868"/>
      <c r="BJ503" s="3868"/>
      <c r="BK503" s="3868"/>
      <c r="BL503" s="3868"/>
      <c r="BM503" s="3868"/>
      <c r="BN503" s="3868"/>
      <c r="BO503" s="3868"/>
      <c r="BP503" s="3868"/>
      <c r="BQ503" s="3868"/>
      <c r="BR503" s="3868"/>
      <c r="BS503" s="3868"/>
      <c r="BT503" s="3868"/>
      <c r="BU503" s="3868"/>
      <c r="BV503" s="3868"/>
      <c r="BW503" s="3868"/>
      <c r="BX503" s="3868"/>
      <c r="BY503" s="3868"/>
      <c r="BZ503" s="3868"/>
      <c r="CA503" s="3868"/>
      <c r="CB503" s="3868"/>
      <c r="CC503" s="3868"/>
      <c r="CD503" s="3868"/>
      <c r="CE503" s="3868"/>
      <c r="CF503" s="3868"/>
      <c r="CG503" s="3868"/>
      <c r="CH503" s="3868"/>
      <c r="CI503" s="3868"/>
      <c r="CJ503" s="3868"/>
      <c r="CK503" s="3868"/>
      <c r="CL503" s="3868"/>
      <c r="CM503" s="3868"/>
      <c r="CN503" s="3868"/>
      <c r="CO503" s="3868"/>
      <c r="CP503" s="3868"/>
      <c r="CQ503" s="3868"/>
      <c r="CR503" s="3868"/>
      <c r="CS503" s="3868"/>
      <c r="CT503" s="3868"/>
      <c r="CU503" s="3868">
        <v>1086</v>
      </c>
      <c r="CV503" s="3868"/>
      <c r="CW503" s="3868"/>
      <c r="CX503" s="3868"/>
      <c r="CY503" s="3868"/>
      <c r="CZ503" s="3868"/>
      <c r="DA503" s="3868"/>
      <c r="DB503" s="3868"/>
      <c r="DC503" s="3868"/>
      <c r="DD503" s="3868"/>
      <c r="DE503" s="3868"/>
      <c r="DF503" s="3868"/>
      <c r="DG503" s="3868"/>
      <c r="DH503" s="3868"/>
      <c r="DI503" s="3868"/>
      <c r="DJ503" s="3868"/>
      <c r="DK503" s="3868"/>
      <c r="DL503" s="3868"/>
      <c r="DM503" s="3868"/>
      <c r="DN503" s="3868"/>
      <c r="DO503" s="3868"/>
      <c r="DP503" s="3868"/>
      <c r="DQ503" s="3868"/>
      <c r="DR503" s="3868"/>
      <c r="DS503" s="3868"/>
      <c r="DT503" s="3868">
        <v>798</v>
      </c>
      <c r="DU503" s="3868"/>
      <c r="DV503" s="3868"/>
      <c r="DW503" s="3868">
        <v>1497</v>
      </c>
      <c r="DX503" s="3868"/>
      <c r="DY503" s="3868"/>
      <c r="DZ503" s="3868"/>
      <c r="EA503" s="3868"/>
      <c r="EB503" s="3868"/>
      <c r="EC503" s="3868"/>
      <c r="ED503" s="3868"/>
      <c r="EE503" s="3868"/>
      <c r="EF503" s="3868"/>
      <c r="EG503" s="3868"/>
      <c r="EH503" s="3868"/>
      <c r="EI503" s="3868"/>
      <c r="EJ503" s="3868"/>
      <c r="EK503" s="3868"/>
      <c r="EL503" s="3868"/>
      <c r="EM503" s="3868"/>
      <c r="EN503" s="3868"/>
      <c r="EO503" s="3868">
        <v>1286</v>
      </c>
      <c r="EP503" s="3868"/>
      <c r="EQ503" s="3868"/>
      <c r="ER503" s="3868"/>
      <c r="ES503" s="3868"/>
      <c r="ET503" s="3868"/>
      <c r="EU503" s="3868"/>
      <c r="EV503" s="3868"/>
      <c r="EW503" s="3868"/>
      <c r="EX503" s="3868"/>
      <c r="EY503" s="3868"/>
      <c r="EZ503" s="3868"/>
      <c r="FA503" s="3868"/>
      <c r="FB503" s="3868"/>
      <c r="FC503" s="3868"/>
      <c r="FD503" s="3868"/>
      <c r="FE503" s="3868"/>
      <c r="FF503" s="3868">
        <v>1883</v>
      </c>
      <c r="FG503" s="3868"/>
      <c r="FH503" s="3868"/>
      <c r="FI503" s="3868"/>
      <c r="FJ503" s="3868"/>
      <c r="FK503" s="3868"/>
      <c r="FL503" s="3868">
        <v>3174</v>
      </c>
      <c r="FM503" s="3868"/>
      <c r="FN503" s="3871"/>
      <c r="FS503" s="3881">
        <v>1775</v>
      </c>
      <c r="FT503" s="3889">
        <f t="shared" si="1358"/>
        <v>9</v>
      </c>
      <c r="FU503" s="3884" t="e">
        <f t="shared" si="1359"/>
        <v>#N/A</v>
      </c>
      <c r="FV503" s="3884" t="e">
        <f t="shared" si="1190"/>
        <v>#N/A</v>
      </c>
      <c r="FW503" s="3884" t="e">
        <f t="shared" si="1191"/>
        <v>#N/A</v>
      </c>
      <c r="FX503" s="3884" t="e">
        <f t="shared" si="1192"/>
        <v>#N/A</v>
      </c>
      <c r="FY503" s="3893" t="e">
        <f t="shared" si="1193"/>
        <v>#N/A</v>
      </c>
      <c r="FZ503" s="3884" t="e">
        <f t="shared" si="1194"/>
        <v>#N/A</v>
      </c>
      <c r="GA503" s="3895" t="e">
        <f t="shared" si="1195"/>
        <v>#N/A</v>
      </c>
      <c r="GB503" s="3884" t="e">
        <f t="shared" si="1196"/>
        <v>#N/A</v>
      </c>
      <c r="GC503" s="3884" t="e">
        <f t="shared" si="1197"/>
        <v>#N/A</v>
      </c>
      <c r="GD503" s="3884" t="e">
        <f t="shared" si="1198"/>
        <v>#N/A</v>
      </c>
      <c r="GE503" s="3884" t="e">
        <f t="shared" si="1199"/>
        <v>#N/A</v>
      </c>
      <c r="GF503" s="3884" t="e">
        <f t="shared" si="1200"/>
        <v>#N/A</v>
      </c>
      <c r="GG503" s="3884" t="e">
        <f t="shared" si="1201"/>
        <v>#N/A</v>
      </c>
      <c r="GH503" s="3884" t="e">
        <f t="shared" si="1202"/>
        <v>#N/A</v>
      </c>
      <c r="GI503" s="3884" t="e">
        <f t="shared" si="1203"/>
        <v>#N/A</v>
      </c>
      <c r="GJ503" s="3884" t="e">
        <f t="shared" si="1204"/>
        <v>#N/A</v>
      </c>
      <c r="GK503" s="3884" t="e">
        <f t="shared" si="1205"/>
        <v>#N/A</v>
      </c>
      <c r="GL503" s="3884" t="e">
        <f t="shared" si="1206"/>
        <v>#N/A</v>
      </c>
      <c r="GM503" s="3884" t="e">
        <f t="shared" si="1207"/>
        <v>#N/A</v>
      </c>
      <c r="GN503" s="3884" t="e">
        <f t="shared" si="1208"/>
        <v>#N/A</v>
      </c>
      <c r="GO503" s="3884" t="e">
        <f t="shared" si="1209"/>
        <v>#N/A</v>
      </c>
      <c r="GP503" s="3884" t="e">
        <f t="shared" si="1210"/>
        <v>#N/A</v>
      </c>
      <c r="GQ503" s="3884" t="e">
        <f t="shared" si="1211"/>
        <v>#N/A</v>
      </c>
      <c r="GR503" s="3884" t="e">
        <f t="shared" si="1212"/>
        <v>#N/A</v>
      </c>
      <c r="GS503" s="3884" t="e">
        <f t="shared" si="1213"/>
        <v>#N/A</v>
      </c>
      <c r="GT503" s="3884" t="e">
        <f t="shared" si="1214"/>
        <v>#N/A</v>
      </c>
      <c r="GU503" s="3884" t="e">
        <f t="shared" si="1215"/>
        <v>#N/A</v>
      </c>
      <c r="GV503" s="3884" t="e">
        <f t="shared" si="1216"/>
        <v>#N/A</v>
      </c>
      <c r="GW503" s="3884" t="e">
        <f t="shared" si="1217"/>
        <v>#N/A</v>
      </c>
      <c r="GX503" s="3884" t="e">
        <f t="shared" si="1218"/>
        <v>#N/A</v>
      </c>
      <c r="GY503" s="3884" t="e">
        <f t="shared" si="1219"/>
        <v>#N/A</v>
      </c>
      <c r="GZ503" s="3884" t="e">
        <f t="shared" si="1220"/>
        <v>#N/A</v>
      </c>
      <c r="HA503" s="3884" t="e">
        <f t="shared" si="1221"/>
        <v>#N/A</v>
      </c>
      <c r="HB503" s="3884" t="e">
        <f t="shared" si="1222"/>
        <v>#N/A</v>
      </c>
      <c r="HC503" s="3884" t="e">
        <f t="shared" si="1223"/>
        <v>#N/A</v>
      </c>
      <c r="HD503" s="3884" t="e">
        <f t="shared" si="1224"/>
        <v>#N/A</v>
      </c>
      <c r="HE503" s="3884">
        <f t="shared" si="1225"/>
        <v>0</v>
      </c>
      <c r="HF503" s="3884" t="e">
        <f t="shared" si="1226"/>
        <v>#N/A</v>
      </c>
      <c r="HG503" s="3884" t="e">
        <f t="shared" si="1227"/>
        <v>#N/A</v>
      </c>
      <c r="HH503" s="3884" t="e">
        <f t="shared" si="1228"/>
        <v>#N/A</v>
      </c>
      <c r="HI503" s="3884" t="e">
        <f t="shared" si="1229"/>
        <v>#N/A</v>
      </c>
      <c r="HJ503" s="3884" t="e">
        <f t="shared" si="1230"/>
        <v>#N/A</v>
      </c>
      <c r="HK503" s="3884" t="e">
        <f t="shared" si="1231"/>
        <v>#N/A</v>
      </c>
      <c r="HL503" s="3884" t="e">
        <f t="shared" si="1232"/>
        <v>#N/A</v>
      </c>
      <c r="HM503" s="3884" t="e">
        <f t="shared" si="1233"/>
        <v>#N/A</v>
      </c>
      <c r="HN503" s="3884" t="e">
        <f t="shared" si="1234"/>
        <v>#N/A</v>
      </c>
      <c r="HO503" s="3884" t="e">
        <f t="shared" si="1235"/>
        <v>#N/A</v>
      </c>
      <c r="HP503" s="3884" t="e">
        <f t="shared" si="1236"/>
        <v>#N/A</v>
      </c>
      <c r="HQ503" s="3884" t="e">
        <f t="shared" si="1237"/>
        <v>#N/A</v>
      </c>
      <c r="HR503" s="3884" t="e">
        <f t="shared" si="1238"/>
        <v>#N/A</v>
      </c>
      <c r="HS503" s="3884" t="e">
        <f t="shared" si="1239"/>
        <v>#N/A</v>
      </c>
      <c r="HT503" s="3884">
        <f t="shared" si="1240"/>
        <v>0.5</v>
      </c>
      <c r="HU503" s="3884" t="e">
        <f t="shared" si="1241"/>
        <v>#N/A</v>
      </c>
      <c r="HV503" s="3884">
        <f t="shared" si="1242"/>
        <v>0.875</v>
      </c>
      <c r="HW503" s="3884" t="e">
        <f t="shared" si="1243"/>
        <v>#N/A</v>
      </c>
      <c r="HX503" s="3884" t="e">
        <f t="shared" si="1244"/>
        <v>#N/A</v>
      </c>
      <c r="HY503" s="3884" t="e">
        <f t="shared" si="1245"/>
        <v>#N/A</v>
      </c>
      <c r="HZ503" s="3884" t="e">
        <f t="shared" si="1246"/>
        <v>#N/A</v>
      </c>
      <c r="IA503" s="3884" t="e">
        <f t="shared" si="1247"/>
        <v>#N/A</v>
      </c>
      <c r="IB503" s="3884" t="e">
        <f t="shared" si="1248"/>
        <v>#N/A</v>
      </c>
      <c r="IC503" s="3884" t="e">
        <f t="shared" si="1249"/>
        <v>#N/A</v>
      </c>
      <c r="ID503" s="3884" t="e">
        <f t="shared" si="1250"/>
        <v>#N/A</v>
      </c>
      <c r="IE503" s="3884" t="e">
        <f t="shared" si="1251"/>
        <v>#N/A</v>
      </c>
      <c r="IF503" s="3884" t="e">
        <f t="shared" si="1252"/>
        <v>#N/A</v>
      </c>
      <c r="IG503" s="3884" t="e">
        <f t="shared" si="1253"/>
        <v>#N/A</v>
      </c>
      <c r="IH503" s="3884" t="e">
        <f t="shared" si="1254"/>
        <v>#N/A</v>
      </c>
      <c r="II503" s="3884" t="e">
        <f t="shared" si="1255"/>
        <v>#N/A</v>
      </c>
      <c r="IJ503" s="3884" t="e">
        <f t="shared" si="1256"/>
        <v>#N/A</v>
      </c>
      <c r="IK503" s="3884" t="e">
        <f t="shared" si="1257"/>
        <v>#N/A</v>
      </c>
      <c r="IL503" s="3884" t="e">
        <f t="shared" si="1258"/>
        <v>#N/A</v>
      </c>
      <c r="IM503" s="3884" t="e">
        <f t="shared" si="1259"/>
        <v>#N/A</v>
      </c>
      <c r="IN503" s="3884" t="e">
        <f t="shared" si="1260"/>
        <v>#N/A</v>
      </c>
      <c r="IO503" s="3884" t="e">
        <f t="shared" si="1261"/>
        <v>#N/A</v>
      </c>
      <c r="IP503" s="3884" t="e">
        <f t="shared" si="1262"/>
        <v>#N/A</v>
      </c>
      <c r="IQ503" s="3884" t="e">
        <f t="shared" si="1263"/>
        <v>#N/A</v>
      </c>
      <c r="IR503" s="3884" t="e">
        <f t="shared" si="1264"/>
        <v>#N/A</v>
      </c>
      <c r="IS503" s="3884" t="e">
        <f t="shared" si="1265"/>
        <v>#N/A</v>
      </c>
      <c r="IT503" s="3884" t="e">
        <f t="shared" si="1266"/>
        <v>#N/A</v>
      </c>
      <c r="IU503" s="3884" t="e">
        <f t="shared" si="1267"/>
        <v>#N/A</v>
      </c>
      <c r="IV503" s="3884" t="e">
        <f t="shared" si="1268"/>
        <v>#N/A</v>
      </c>
      <c r="IW503" s="3884" t="e">
        <f t="shared" si="1269"/>
        <v>#N/A</v>
      </c>
      <c r="IX503" s="3884" t="e">
        <f t="shared" si="1270"/>
        <v>#N/A</v>
      </c>
      <c r="IY503" s="3884" t="e">
        <f t="shared" si="1271"/>
        <v>#N/A</v>
      </c>
      <c r="IZ503" s="3884" t="e">
        <f t="shared" si="1272"/>
        <v>#N/A</v>
      </c>
      <c r="JA503" s="3884" t="e">
        <f t="shared" si="1273"/>
        <v>#N/A</v>
      </c>
      <c r="JB503" s="3884" t="e">
        <f t="shared" si="1274"/>
        <v>#N/A</v>
      </c>
      <c r="JC503" s="3884" t="e">
        <f t="shared" si="1275"/>
        <v>#N/A</v>
      </c>
      <c r="JD503" s="3884" t="e">
        <f t="shared" si="1276"/>
        <v>#N/A</v>
      </c>
      <c r="JE503" s="3884" t="e">
        <f t="shared" si="1277"/>
        <v>#N/A</v>
      </c>
      <c r="JF503" s="3884" t="e">
        <f t="shared" si="1278"/>
        <v>#N/A</v>
      </c>
      <c r="JG503" s="3884" t="e">
        <f t="shared" si="1279"/>
        <v>#N/A</v>
      </c>
      <c r="JH503" s="3884" t="e">
        <f t="shared" si="1280"/>
        <v>#N/A</v>
      </c>
      <c r="JI503" s="3884" t="e">
        <f t="shared" si="1281"/>
        <v>#N/A</v>
      </c>
      <c r="JJ503" s="3884" t="e">
        <f t="shared" si="1282"/>
        <v>#N/A</v>
      </c>
      <c r="JK503" s="3884" t="e">
        <f t="shared" si="1283"/>
        <v>#N/A</v>
      </c>
      <c r="JL503" s="3884" t="e">
        <f t="shared" si="1284"/>
        <v>#N/A</v>
      </c>
      <c r="JM503" s="3884" t="e">
        <f t="shared" si="1285"/>
        <v>#N/A</v>
      </c>
      <c r="JN503" s="3884">
        <f t="shared" si="1286"/>
        <v>0.25</v>
      </c>
      <c r="JO503" s="3884" t="e">
        <f t="shared" si="1287"/>
        <v>#N/A</v>
      </c>
      <c r="JP503" s="3884" t="e">
        <f t="shared" si="1288"/>
        <v>#N/A</v>
      </c>
      <c r="JQ503" s="3884" t="e">
        <f t="shared" si="1289"/>
        <v>#N/A</v>
      </c>
      <c r="JR503" s="3884" t="e">
        <f t="shared" si="1290"/>
        <v>#N/A</v>
      </c>
      <c r="JS503" s="3884" t="e">
        <f t="shared" si="1291"/>
        <v>#N/A</v>
      </c>
      <c r="JT503" s="3884" t="e">
        <f t="shared" si="1292"/>
        <v>#N/A</v>
      </c>
      <c r="JU503" s="3884" t="e">
        <f t="shared" si="1293"/>
        <v>#N/A</v>
      </c>
      <c r="JV503" s="3884" t="e">
        <f t="shared" si="1294"/>
        <v>#N/A</v>
      </c>
      <c r="JW503" s="3884" t="e">
        <f t="shared" si="1295"/>
        <v>#N/A</v>
      </c>
      <c r="JX503" s="3884" t="e">
        <f t="shared" si="1296"/>
        <v>#N/A</v>
      </c>
      <c r="JY503" s="3884" t="e">
        <f t="shared" si="1297"/>
        <v>#N/A</v>
      </c>
      <c r="JZ503" s="3884" t="e">
        <f t="shared" si="1298"/>
        <v>#N/A</v>
      </c>
      <c r="KA503" s="3884" t="e">
        <f t="shared" si="1299"/>
        <v>#N/A</v>
      </c>
      <c r="KB503" s="3884" t="e">
        <f t="shared" si="1300"/>
        <v>#N/A</v>
      </c>
      <c r="KC503" s="3884" t="e">
        <f t="shared" si="1301"/>
        <v>#N/A</v>
      </c>
      <c r="KD503" s="3884" t="e">
        <f t="shared" si="1302"/>
        <v>#N/A</v>
      </c>
      <c r="KE503" s="3884" t="e">
        <f t="shared" si="1303"/>
        <v>#N/A</v>
      </c>
      <c r="KF503" s="3884" t="e">
        <f t="shared" si="1304"/>
        <v>#N/A</v>
      </c>
      <c r="KG503" s="3884" t="e">
        <f t="shared" si="1305"/>
        <v>#N/A</v>
      </c>
      <c r="KH503" s="3884" t="e">
        <f t="shared" si="1306"/>
        <v>#N/A</v>
      </c>
      <c r="KI503" s="3884" t="e">
        <f t="shared" si="1307"/>
        <v>#N/A</v>
      </c>
      <c r="KJ503" s="3884" t="e">
        <f t="shared" si="1308"/>
        <v>#N/A</v>
      </c>
      <c r="KK503" s="3884" t="e">
        <f t="shared" si="1309"/>
        <v>#N/A</v>
      </c>
      <c r="KL503" s="3884" t="e">
        <f t="shared" si="1310"/>
        <v>#N/A</v>
      </c>
      <c r="KM503" s="3884">
        <f t="shared" si="1311"/>
        <v>0.125</v>
      </c>
      <c r="KN503" s="3884" t="e">
        <f t="shared" si="1312"/>
        <v>#N/A</v>
      </c>
      <c r="KO503" s="3884" t="e">
        <f t="shared" si="1313"/>
        <v>#N/A</v>
      </c>
      <c r="KP503" s="3884">
        <f t="shared" si="1314"/>
        <v>0.625</v>
      </c>
      <c r="KQ503" s="3884" t="e">
        <f t="shared" si="1315"/>
        <v>#N/A</v>
      </c>
      <c r="KR503" s="3884" t="e">
        <f t="shared" si="1316"/>
        <v>#N/A</v>
      </c>
      <c r="KS503" s="3884" t="e">
        <f t="shared" si="1317"/>
        <v>#N/A</v>
      </c>
      <c r="KT503" s="3884" t="e">
        <f t="shared" si="1318"/>
        <v>#N/A</v>
      </c>
      <c r="KU503" s="3884" t="e">
        <f t="shared" si="1319"/>
        <v>#N/A</v>
      </c>
      <c r="KV503" s="3884" t="e">
        <f t="shared" si="1320"/>
        <v>#N/A</v>
      </c>
      <c r="KW503" s="3884" t="e">
        <f t="shared" si="1321"/>
        <v>#N/A</v>
      </c>
      <c r="KX503" s="3884" t="e">
        <f t="shared" si="1322"/>
        <v>#N/A</v>
      </c>
      <c r="KY503" s="3884" t="e">
        <f t="shared" si="1323"/>
        <v>#N/A</v>
      </c>
      <c r="KZ503" s="3884" t="e">
        <f t="shared" si="1324"/>
        <v>#N/A</v>
      </c>
      <c r="LA503" s="3884" t="e">
        <f t="shared" si="1325"/>
        <v>#N/A</v>
      </c>
      <c r="LB503" s="3884" t="e">
        <f t="shared" si="1326"/>
        <v>#N/A</v>
      </c>
      <c r="LC503" s="3884" t="e">
        <f t="shared" si="1327"/>
        <v>#N/A</v>
      </c>
      <c r="LD503" s="3884" t="e">
        <f t="shared" si="1328"/>
        <v>#N/A</v>
      </c>
      <c r="LE503" s="3884" t="e">
        <f t="shared" si="1329"/>
        <v>#N/A</v>
      </c>
      <c r="LF503" s="3884" t="e">
        <f t="shared" si="1330"/>
        <v>#N/A</v>
      </c>
      <c r="LG503" s="3884" t="e">
        <f t="shared" si="1331"/>
        <v>#N/A</v>
      </c>
      <c r="LH503" s="3884">
        <f t="shared" si="1332"/>
        <v>0.375</v>
      </c>
      <c r="LI503" s="3884" t="e">
        <f t="shared" si="1333"/>
        <v>#N/A</v>
      </c>
      <c r="LJ503" s="3884" t="e">
        <f t="shared" si="1334"/>
        <v>#N/A</v>
      </c>
      <c r="LK503" s="3884" t="e">
        <f t="shared" si="1335"/>
        <v>#N/A</v>
      </c>
      <c r="LL503" s="3884" t="e">
        <f t="shared" si="1336"/>
        <v>#N/A</v>
      </c>
      <c r="LM503" s="3884" t="e">
        <f t="shared" si="1337"/>
        <v>#N/A</v>
      </c>
      <c r="LN503" s="3884" t="e">
        <f t="shared" si="1338"/>
        <v>#N/A</v>
      </c>
      <c r="LO503" s="3884" t="e">
        <f t="shared" si="1339"/>
        <v>#N/A</v>
      </c>
      <c r="LP503" s="3884" t="e">
        <f t="shared" si="1340"/>
        <v>#N/A</v>
      </c>
      <c r="LQ503" s="3884" t="e">
        <f t="shared" si="1341"/>
        <v>#N/A</v>
      </c>
      <c r="LR503" s="3884" t="e">
        <f t="shared" si="1342"/>
        <v>#N/A</v>
      </c>
      <c r="LS503" s="3884" t="e">
        <f t="shared" si="1343"/>
        <v>#N/A</v>
      </c>
      <c r="LT503" s="3884" t="e">
        <f t="shared" si="1344"/>
        <v>#N/A</v>
      </c>
      <c r="LU503" s="3884" t="e">
        <f t="shared" si="1345"/>
        <v>#N/A</v>
      </c>
      <c r="LV503" s="3884" t="e">
        <f t="shared" si="1346"/>
        <v>#N/A</v>
      </c>
      <c r="LW503" s="3884" t="e">
        <f t="shared" si="1347"/>
        <v>#N/A</v>
      </c>
      <c r="LX503" s="3884" t="e">
        <f t="shared" si="1348"/>
        <v>#N/A</v>
      </c>
      <c r="LY503" s="3884">
        <f t="shared" si="1349"/>
        <v>0.75</v>
      </c>
      <c r="LZ503" s="3884" t="e">
        <f t="shared" si="1350"/>
        <v>#N/A</v>
      </c>
      <c r="MA503" s="3884" t="e">
        <f t="shared" si="1351"/>
        <v>#N/A</v>
      </c>
      <c r="MB503" s="3884" t="e">
        <f t="shared" si="1352"/>
        <v>#N/A</v>
      </c>
      <c r="MC503" s="3884" t="e">
        <f t="shared" si="1353"/>
        <v>#N/A</v>
      </c>
      <c r="MD503" s="3884" t="e">
        <f t="shared" si="1354"/>
        <v>#N/A</v>
      </c>
      <c r="ME503" s="3884">
        <f t="shared" si="1355"/>
        <v>1</v>
      </c>
      <c r="MF503" s="3884" t="e">
        <f t="shared" si="1356"/>
        <v>#N/A</v>
      </c>
      <c r="MG503" s="3885" t="e">
        <f t="shared" si="1357"/>
        <v>#N/A</v>
      </c>
    </row>
    <row r="504" spans="1:345">
      <c r="A504" s="3840">
        <v>1776</v>
      </c>
      <c r="B504" s="3867"/>
      <c r="C504" s="3868"/>
      <c r="D504" s="3868"/>
      <c r="E504" s="3868"/>
      <c r="F504" s="3869"/>
      <c r="G504" s="3868"/>
      <c r="H504" s="3870"/>
      <c r="I504" s="3868"/>
      <c r="J504" s="3868"/>
      <c r="K504" s="3868"/>
      <c r="L504" s="3868"/>
      <c r="M504" s="3868"/>
      <c r="N504" s="3868"/>
      <c r="O504" s="3868"/>
      <c r="P504" s="3868"/>
      <c r="Q504" s="3868"/>
      <c r="R504" s="3868"/>
      <c r="S504" s="3868"/>
      <c r="T504" s="3868"/>
      <c r="U504" s="3868"/>
      <c r="V504" s="3868"/>
      <c r="W504" s="3868"/>
      <c r="X504" s="3868"/>
      <c r="Y504" s="3868"/>
      <c r="Z504" s="3868"/>
      <c r="AA504" s="3870"/>
      <c r="AB504" s="3868"/>
      <c r="AC504" s="3868"/>
      <c r="AD504" s="3868"/>
      <c r="AE504" s="3868"/>
      <c r="AF504" s="3868"/>
      <c r="AG504" s="3868"/>
      <c r="AH504" s="3868"/>
      <c r="AI504" s="3868"/>
      <c r="AJ504" s="3868"/>
      <c r="AK504" s="3868"/>
      <c r="AL504" s="3868"/>
      <c r="AM504" s="3868"/>
      <c r="AN504" s="3868"/>
      <c r="AO504" s="3870"/>
      <c r="AP504" s="3868"/>
      <c r="AQ504" s="3868"/>
      <c r="AR504" s="3868"/>
      <c r="AS504" s="3868"/>
      <c r="AT504" s="3868"/>
      <c r="AU504" s="3868"/>
      <c r="AV504" s="3868"/>
      <c r="AW504" s="3868"/>
      <c r="AX504" s="3868"/>
      <c r="AY504" s="3868"/>
      <c r="AZ504" s="3868"/>
      <c r="BA504" s="3868">
        <v>1377</v>
      </c>
      <c r="BB504" s="3868"/>
      <c r="BC504" s="3868">
        <v>1953</v>
      </c>
      <c r="BD504" s="3868"/>
      <c r="BE504" s="3868"/>
      <c r="BF504" s="3868"/>
      <c r="BG504" s="3868"/>
      <c r="BH504" s="3868"/>
      <c r="BI504" s="3868"/>
      <c r="BJ504" s="3868"/>
      <c r="BK504" s="3868"/>
      <c r="BL504" s="3868"/>
      <c r="BM504" s="3868"/>
      <c r="BN504" s="3868"/>
      <c r="BO504" s="3868"/>
      <c r="BP504" s="3868"/>
      <c r="BQ504" s="3868"/>
      <c r="BR504" s="3868"/>
      <c r="BS504" s="3868"/>
      <c r="BT504" s="3868"/>
      <c r="BU504" s="3868"/>
      <c r="BV504" s="3868"/>
      <c r="BW504" s="3868"/>
      <c r="BX504" s="3868"/>
      <c r="BY504" s="3868"/>
      <c r="BZ504" s="3868"/>
      <c r="CA504" s="3868"/>
      <c r="CB504" s="3868"/>
      <c r="CC504" s="3868"/>
      <c r="CD504" s="3868"/>
      <c r="CE504" s="3868"/>
      <c r="CF504" s="3868"/>
      <c r="CG504" s="3868"/>
      <c r="CH504" s="3868"/>
      <c r="CI504" s="3868"/>
      <c r="CJ504" s="3868"/>
      <c r="CK504" s="3868"/>
      <c r="CL504" s="3868"/>
      <c r="CM504" s="3868"/>
      <c r="CN504" s="3868"/>
      <c r="CO504" s="3868"/>
      <c r="CP504" s="3868"/>
      <c r="CQ504" s="3868"/>
      <c r="CR504" s="3868"/>
      <c r="CS504" s="3868"/>
      <c r="CT504" s="3868"/>
      <c r="CU504" s="3868">
        <v>1091</v>
      </c>
      <c r="CV504" s="3868"/>
      <c r="CW504" s="3868"/>
      <c r="CX504" s="3868"/>
      <c r="CY504" s="3868"/>
      <c r="CZ504" s="3868"/>
      <c r="DA504" s="3868"/>
      <c r="DB504" s="3868"/>
      <c r="DC504" s="3868"/>
      <c r="DD504" s="3868"/>
      <c r="DE504" s="3868"/>
      <c r="DF504" s="3868"/>
      <c r="DG504" s="3868"/>
      <c r="DH504" s="3868"/>
      <c r="DI504" s="3868"/>
      <c r="DJ504" s="3868"/>
      <c r="DK504" s="3868"/>
      <c r="DL504" s="3868"/>
      <c r="DM504" s="3868"/>
      <c r="DN504" s="3868"/>
      <c r="DO504" s="3868"/>
      <c r="DP504" s="3868"/>
      <c r="DQ504" s="3868"/>
      <c r="DR504" s="3868"/>
      <c r="DS504" s="3868"/>
      <c r="DT504" s="3868">
        <v>801</v>
      </c>
      <c r="DU504" s="3868"/>
      <c r="DV504" s="3868"/>
      <c r="DW504" s="3868">
        <v>1438</v>
      </c>
      <c r="DX504" s="3868"/>
      <c r="DY504" s="3868"/>
      <c r="DZ504" s="3868"/>
      <c r="EA504" s="3868"/>
      <c r="EB504" s="3868"/>
      <c r="EC504" s="3868"/>
      <c r="ED504" s="3868"/>
      <c r="EE504" s="3868"/>
      <c r="EF504" s="3868"/>
      <c r="EG504" s="3868"/>
      <c r="EH504" s="3868"/>
      <c r="EI504" s="3868"/>
      <c r="EJ504" s="3868"/>
      <c r="EK504" s="3868"/>
      <c r="EL504" s="3868"/>
      <c r="EM504" s="3868"/>
      <c r="EN504" s="3868"/>
      <c r="EO504" s="3868">
        <v>1317</v>
      </c>
      <c r="EP504" s="3868"/>
      <c r="EQ504" s="3868"/>
      <c r="ER504" s="3868"/>
      <c r="ES504" s="3868"/>
      <c r="ET504" s="3868"/>
      <c r="EU504" s="3868"/>
      <c r="EV504" s="3868"/>
      <c r="EW504" s="3868"/>
      <c r="EX504" s="3868"/>
      <c r="EY504" s="3868"/>
      <c r="EZ504" s="3868"/>
      <c r="FA504" s="3868"/>
      <c r="FB504" s="3868"/>
      <c r="FC504" s="3868"/>
      <c r="FD504" s="3868"/>
      <c r="FE504" s="3868"/>
      <c r="FF504" s="3868"/>
      <c r="FG504" s="3868"/>
      <c r="FH504" s="3868"/>
      <c r="FI504" s="3868"/>
      <c r="FJ504" s="3868"/>
      <c r="FK504" s="3868"/>
      <c r="FL504" s="3868">
        <v>2883</v>
      </c>
      <c r="FM504" s="3868"/>
      <c r="FN504" s="3871"/>
      <c r="FS504" s="3881">
        <v>1776</v>
      </c>
      <c r="FT504" s="3889">
        <f t="shared" si="1358"/>
        <v>7</v>
      </c>
      <c r="FU504" s="3884" t="e">
        <f t="shared" si="1359"/>
        <v>#N/A</v>
      </c>
      <c r="FV504" s="3884" t="e">
        <f t="shared" si="1190"/>
        <v>#N/A</v>
      </c>
      <c r="FW504" s="3884" t="e">
        <f t="shared" si="1191"/>
        <v>#N/A</v>
      </c>
      <c r="FX504" s="3884" t="e">
        <f t="shared" si="1192"/>
        <v>#N/A</v>
      </c>
      <c r="FY504" s="3893" t="e">
        <f t="shared" si="1193"/>
        <v>#N/A</v>
      </c>
      <c r="FZ504" s="3884" t="e">
        <f t="shared" si="1194"/>
        <v>#N/A</v>
      </c>
      <c r="GA504" s="3895" t="e">
        <f t="shared" si="1195"/>
        <v>#N/A</v>
      </c>
      <c r="GB504" s="3884" t="e">
        <f t="shared" si="1196"/>
        <v>#N/A</v>
      </c>
      <c r="GC504" s="3884" t="e">
        <f t="shared" si="1197"/>
        <v>#N/A</v>
      </c>
      <c r="GD504" s="3884" t="e">
        <f t="shared" si="1198"/>
        <v>#N/A</v>
      </c>
      <c r="GE504" s="3884" t="e">
        <f t="shared" si="1199"/>
        <v>#N/A</v>
      </c>
      <c r="GF504" s="3884" t="e">
        <f t="shared" si="1200"/>
        <v>#N/A</v>
      </c>
      <c r="GG504" s="3884" t="e">
        <f t="shared" si="1201"/>
        <v>#N/A</v>
      </c>
      <c r="GH504" s="3884" t="e">
        <f t="shared" si="1202"/>
        <v>#N/A</v>
      </c>
      <c r="GI504" s="3884" t="e">
        <f t="shared" si="1203"/>
        <v>#N/A</v>
      </c>
      <c r="GJ504" s="3884" t="e">
        <f t="shared" si="1204"/>
        <v>#N/A</v>
      </c>
      <c r="GK504" s="3884" t="e">
        <f t="shared" si="1205"/>
        <v>#N/A</v>
      </c>
      <c r="GL504" s="3884" t="e">
        <f t="shared" si="1206"/>
        <v>#N/A</v>
      </c>
      <c r="GM504" s="3884" t="e">
        <f t="shared" si="1207"/>
        <v>#N/A</v>
      </c>
      <c r="GN504" s="3884" t="e">
        <f t="shared" si="1208"/>
        <v>#N/A</v>
      </c>
      <c r="GO504" s="3884" t="e">
        <f t="shared" si="1209"/>
        <v>#N/A</v>
      </c>
      <c r="GP504" s="3884" t="e">
        <f t="shared" si="1210"/>
        <v>#N/A</v>
      </c>
      <c r="GQ504" s="3884" t="e">
        <f t="shared" si="1211"/>
        <v>#N/A</v>
      </c>
      <c r="GR504" s="3884" t="e">
        <f t="shared" si="1212"/>
        <v>#N/A</v>
      </c>
      <c r="GS504" s="3884" t="e">
        <f t="shared" si="1213"/>
        <v>#N/A</v>
      </c>
      <c r="GT504" s="3884" t="e">
        <f t="shared" si="1214"/>
        <v>#N/A</v>
      </c>
      <c r="GU504" s="3884" t="e">
        <f t="shared" si="1215"/>
        <v>#N/A</v>
      </c>
      <c r="GV504" s="3884" t="e">
        <f t="shared" si="1216"/>
        <v>#N/A</v>
      </c>
      <c r="GW504" s="3884" t="e">
        <f t="shared" si="1217"/>
        <v>#N/A</v>
      </c>
      <c r="GX504" s="3884" t="e">
        <f t="shared" si="1218"/>
        <v>#N/A</v>
      </c>
      <c r="GY504" s="3884" t="e">
        <f t="shared" si="1219"/>
        <v>#N/A</v>
      </c>
      <c r="GZ504" s="3884" t="e">
        <f t="shared" si="1220"/>
        <v>#N/A</v>
      </c>
      <c r="HA504" s="3884" t="e">
        <f t="shared" si="1221"/>
        <v>#N/A</v>
      </c>
      <c r="HB504" s="3884" t="e">
        <f t="shared" si="1222"/>
        <v>#N/A</v>
      </c>
      <c r="HC504" s="3884" t="e">
        <f t="shared" si="1223"/>
        <v>#N/A</v>
      </c>
      <c r="HD504" s="3884" t="e">
        <f t="shared" si="1224"/>
        <v>#N/A</v>
      </c>
      <c r="HE504" s="3884" t="e">
        <f t="shared" si="1225"/>
        <v>#N/A</v>
      </c>
      <c r="HF504" s="3884" t="e">
        <f t="shared" si="1226"/>
        <v>#N/A</v>
      </c>
      <c r="HG504" s="3884" t="e">
        <f t="shared" si="1227"/>
        <v>#N/A</v>
      </c>
      <c r="HH504" s="3884" t="e">
        <f t="shared" si="1228"/>
        <v>#N/A</v>
      </c>
      <c r="HI504" s="3884" t="e">
        <f t="shared" si="1229"/>
        <v>#N/A</v>
      </c>
      <c r="HJ504" s="3884" t="e">
        <f t="shared" si="1230"/>
        <v>#N/A</v>
      </c>
      <c r="HK504" s="3884" t="e">
        <f t="shared" si="1231"/>
        <v>#N/A</v>
      </c>
      <c r="HL504" s="3884" t="e">
        <f t="shared" si="1232"/>
        <v>#N/A</v>
      </c>
      <c r="HM504" s="3884" t="e">
        <f t="shared" si="1233"/>
        <v>#N/A</v>
      </c>
      <c r="HN504" s="3884" t="e">
        <f t="shared" si="1234"/>
        <v>#N/A</v>
      </c>
      <c r="HO504" s="3884" t="e">
        <f t="shared" si="1235"/>
        <v>#N/A</v>
      </c>
      <c r="HP504" s="3884" t="e">
        <f t="shared" si="1236"/>
        <v>#N/A</v>
      </c>
      <c r="HQ504" s="3884" t="e">
        <f t="shared" si="1237"/>
        <v>#N/A</v>
      </c>
      <c r="HR504" s="3884" t="e">
        <f t="shared" si="1238"/>
        <v>#N/A</v>
      </c>
      <c r="HS504" s="3884" t="e">
        <f t="shared" si="1239"/>
        <v>#N/A</v>
      </c>
      <c r="HT504" s="3884">
        <f t="shared" si="1240"/>
        <v>0.5</v>
      </c>
      <c r="HU504" s="3884" t="e">
        <f t="shared" si="1241"/>
        <v>#N/A</v>
      </c>
      <c r="HV504" s="3884">
        <f t="shared" si="1242"/>
        <v>0.83299999999999996</v>
      </c>
      <c r="HW504" s="3884" t="e">
        <f t="shared" si="1243"/>
        <v>#N/A</v>
      </c>
      <c r="HX504" s="3884" t="e">
        <f t="shared" si="1244"/>
        <v>#N/A</v>
      </c>
      <c r="HY504" s="3884" t="e">
        <f t="shared" si="1245"/>
        <v>#N/A</v>
      </c>
      <c r="HZ504" s="3884" t="e">
        <f t="shared" si="1246"/>
        <v>#N/A</v>
      </c>
      <c r="IA504" s="3884" t="e">
        <f t="shared" si="1247"/>
        <v>#N/A</v>
      </c>
      <c r="IB504" s="3884" t="e">
        <f t="shared" si="1248"/>
        <v>#N/A</v>
      </c>
      <c r="IC504" s="3884" t="e">
        <f t="shared" si="1249"/>
        <v>#N/A</v>
      </c>
      <c r="ID504" s="3884" t="e">
        <f t="shared" si="1250"/>
        <v>#N/A</v>
      </c>
      <c r="IE504" s="3884" t="e">
        <f t="shared" si="1251"/>
        <v>#N/A</v>
      </c>
      <c r="IF504" s="3884" t="e">
        <f t="shared" si="1252"/>
        <v>#N/A</v>
      </c>
      <c r="IG504" s="3884" t="e">
        <f t="shared" si="1253"/>
        <v>#N/A</v>
      </c>
      <c r="IH504" s="3884" t="e">
        <f t="shared" si="1254"/>
        <v>#N/A</v>
      </c>
      <c r="II504" s="3884" t="e">
        <f t="shared" si="1255"/>
        <v>#N/A</v>
      </c>
      <c r="IJ504" s="3884" t="e">
        <f t="shared" si="1256"/>
        <v>#N/A</v>
      </c>
      <c r="IK504" s="3884" t="e">
        <f t="shared" si="1257"/>
        <v>#N/A</v>
      </c>
      <c r="IL504" s="3884" t="e">
        <f t="shared" si="1258"/>
        <v>#N/A</v>
      </c>
      <c r="IM504" s="3884" t="e">
        <f t="shared" si="1259"/>
        <v>#N/A</v>
      </c>
      <c r="IN504" s="3884" t="e">
        <f t="shared" si="1260"/>
        <v>#N/A</v>
      </c>
      <c r="IO504" s="3884" t="e">
        <f t="shared" si="1261"/>
        <v>#N/A</v>
      </c>
      <c r="IP504" s="3884" t="e">
        <f t="shared" si="1262"/>
        <v>#N/A</v>
      </c>
      <c r="IQ504" s="3884" t="e">
        <f t="shared" si="1263"/>
        <v>#N/A</v>
      </c>
      <c r="IR504" s="3884" t="e">
        <f t="shared" si="1264"/>
        <v>#N/A</v>
      </c>
      <c r="IS504" s="3884" t="e">
        <f t="shared" si="1265"/>
        <v>#N/A</v>
      </c>
      <c r="IT504" s="3884" t="e">
        <f t="shared" si="1266"/>
        <v>#N/A</v>
      </c>
      <c r="IU504" s="3884" t="e">
        <f t="shared" si="1267"/>
        <v>#N/A</v>
      </c>
      <c r="IV504" s="3884" t="e">
        <f t="shared" si="1268"/>
        <v>#N/A</v>
      </c>
      <c r="IW504" s="3884" t="e">
        <f t="shared" si="1269"/>
        <v>#N/A</v>
      </c>
      <c r="IX504" s="3884" t="e">
        <f t="shared" si="1270"/>
        <v>#N/A</v>
      </c>
      <c r="IY504" s="3884" t="e">
        <f t="shared" si="1271"/>
        <v>#N/A</v>
      </c>
      <c r="IZ504" s="3884" t="e">
        <f t="shared" si="1272"/>
        <v>#N/A</v>
      </c>
      <c r="JA504" s="3884" t="e">
        <f t="shared" si="1273"/>
        <v>#N/A</v>
      </c>
      <c r="JB504" s="3884" t="e">
        <f t="shared" si="1274"/>
        <v>#N/A</v>
      </c>
      <c r="JC504" s="3884" t="e">
        <f t="shared" si="1275"/>
        <v>#N/A</v>
      </c>
      <c r="JD504" s="3884" t="e">
        <f t="shared" si="1276"/>
        <v>#N/A</v>
      </c>
      <c r="JE504" s="3884" t="e">
        <f t="shared" si="1277"/>
        <v>#N/A</v>
      </c>
      <c r="JF504" s="3884" t="e">
        <f t="shared" si="1278"/>
        <v>#N/A</v>
      </c>
      <c r="JG504" s="3884" t="e">
        <f t="shared" si="1279"/>
        <v>#N/A</v>
      </c>
      <c r="JH504" s="3884" t="e">
        <f t="shared" si="1280"/>
        <v>#N/A</v>
      </c>
      <c r="JI504" s="3884" t="e">
        <f t="shared" si="1281"/>
        <v>#N/A</v>
      </c>
      <c r="JJ504" s="3884" t="e">
        <f t="shared" si="1282"/>
        <v>#N/A</v>
      </c>
      <c r="JK504" s="3884" t="e">
        <f t="shared" si="1283"/>
        <v>#N/A</v>
      </c>
      <c r="JL504" s="3884" t="e">
        <f t="shared" si="1284"/>
        <v>#N/A</v>
      </c>
      <c r="JM504" s="3884" t="e">
        <f t="shared" si="1285"/>
        <v>#N/A</v>
      </c>
      <c r="JN504" s="3884">
        <f t="shared" si="1286"/>
        <v>0.16600000000000001</v>
      </c>
      <c r="JO504" s="3884" t="e">
        <f t="shared" si="1287"/>
        <v>#N/A</v>
      </c>
      <c r="JP504" s="3884" t="e">
        <f t="shared" si="1288"/>
        <v>#N/A</v>
      </c>
      <c r="JQ504" s="3884" t="e">
        <f t="shared" si="1289"/>
        <v>#N/A</v>
      </c>
      <c r="JR504" s="3884" t="e">
        <f t="shared" si="1290"/>
        <v>#N/A</v>
      </c>
      <c r="JS504" s="3884" t="e">
        <f t="shared" si="1291"/>
        <v>#N/A</v>
      </c>
      <c r="JT504" s="3884" t="e">
        <f t="shared" si="1292"/>
        <v>#N/A</v>
      </c>
      <c r="JU504" s="3884" t="e">
        <f t="shared" si="1293"/>
        <v>#N/A</v>
      </c>
      <c r="JV504" s="3884" t="e">
        <f t="shared" si="1294"/>
        <v>#N/A</v>
      </c>
      <c r="JW504" s="3884" t="e">
        <f t="shared" si="1295"/>
        <v>#N/A</v>
      </c>
      <c r="JX504" s="3884" t="e">
        <f t="shared" si="1296"/>
        <v>#N/A</v>
      </c>
      <c r="JY504" s="3884" t="e">
        <f t="shared" si="1297"/>
        <v>#N/A</v>
      </c>
      <c r="JZ504" s="3884" t="e">
        <f t="shared" si="1298"/>
        <v>#N/A</v>
      </c>
      <c r="KA504" s="3884" t="e">
        <f t="shared" si="1299"/>
        <v>#N/A</v>
      </c>
      <c r="KB504" s="3884" t="e">
        <f t="shared" si="1300"/>
        <v>#N/A</v>
      </c>
      <c r="KC504" s="3884" t="e">
        <f t="shared" si="1301"/>
        <v>#N/A</v>
      </c>
      <c r="KD504" s="3884" t="e">
        <f t="shared" si="1302"/>
        <v>#N/A</v>
      </c>
      <c r="KE504" s="3884" t="e">
        <f t="shared" si="1303"/>
        <v>#N/A</v>
      </c>
      <c r="KF504" s="3884" t="e">
        <f t="shared" si="1304"/>
        <v>#N/A</v>
      </c>
      <c r="KG504" s="3884" t="e">
        <f t="shared" si="1305"/>
        <v>#N/A</v>
      </c>
      <c r="KH504" s="3884" t="e">
        <f t="shared" si="1306"/>
        <v>#N/A</v>
      </c>
      <c r="KI504" s="3884" t="e">
        <f t="shared" si="1307"/>
        <v>#N/A</v>
      </c>
      <c r="KJ504" s="3884" t="e">
        <f t="shared" si="1308"/>
        <v>#N/A</v>
      </c>
      <c r="KK504" s="3884" t="e">
        <f t="shared" si="1309"/>
        <v>#N/A</v>
      </c>
      <c r="KL504" s="3884" t="e">
        <f t="shared" si="1310"/>
        <v>#N/A</v>
      </c>
      <c r="KM504" s="3884">
        <f t="shared" si="1311"/>
        <v>0</v>
      </c>
      <c r="KN504" s="3884" t="e">
        <f t="shared" si="1312"/>
        <v>#N/A</v>
      </c>
      <c r="KO504" s="3884" t="e">
        <f t="shared" si="1313"/>
        <v>#N/A</v>
      </c>
      <c r="KP504" s="3884">
        <f t="shared" si="1314"/>
        <v>0.66600000000000004</v>
      </c>
      <c r="KQ504" s="3884" t="e">
        <f t="shared" si="1315"/>
        <v>#N/A</v>
      </c>
      <c r="KR504" s="3884" t="e">
        <f t="shared" si="1316"/>
        <v>#N/A</v>
      </c>
      <c r="KS504" s="3884" t="e">
        <f t="shared" si="1317"/>
        <v>#N/A</v>
      </c>
      <c r="KT504" s="3884" t="e">
        <f t="shared" si="1318"/>
        <v>#N/A</v>
      </c>
      <c r="KU504" s="3884" t="e">
        <f t="shared" si="1319"/>
        <v>#N/A</v>
      </c>
      <c r="KV504" s="3884" t="e">
        <f t="shared" si="1320"/>
        <v>#N/A</v>
      </c>
      <c r="KW504" s="3884" t="e">
        <f t="shared" si="1321"/>
        <v>#N/A</v>
      </c>
      <c r="KX504" s="3884" t="e">
        <f t="shared" si="1322"/>
        <v>#N/A</v>
      </c>
      <c r="KY504" s="3884" t="e">
        <f t="shared" si="1323"/>
        <v>#N/A</v>
      </c>
      <c r="KZ504" s="3884" t="e">
        <f t="shared" si="1324"/>
        <v>#N/A</v>
      </c>
      <c r="LA504" s="3884" t="e">
        <f t="shared" si="1325"/>
        <v>#N/A</v>
      </c>
      <c r="LB504" s="3884" t="e">
        <f t="shared" si="1326"/>
        <v>#N/A</v>
      </c>
      <c r="LC504" s="3884" t="e">
        <f t="shared" si="1327"/>
        <v>#N/A</v>
      </c>
      <c r="LD504" s="3884" t="e">
        <f t="shared" si="1328"/>
        <v>#N/A</v>
      </c>
      <c r="LE504" s="3884" t="e">
        <f t="shared" si="1329"/>
        <v>#N/A</v>
      </c>
      <c r="LF504" s="3884" t="e">
        <f t="shared" si="1330"/>
        <v>#N/A</v>
      </c>
      <c r="LG504" s="3884" t="e">
        <f t="shared" si="1331"/>
        <v>#N/A</v>
      </c>
      <c r="LH504" s="3884">
        <f t="shared" si="1332"/>
        <v>0.33300000000000002</v>
      </c>
      <c r="LI504" s="3884" t="e">
        <f t="shared" si="1333"/>
        <v>#N/A</v>
      </c>
      <c r="LJ504" s="3884" t="e">
        <f t="shared" si="1334"/>
        <v>#N/A</v>
      </c>
      <c r="LK504" s="3884" t="e">
        <f t="shared" si="1335"/>
        <v>#N/A</v>
      </c>
      <c r="LL504" s="3884" t="e">
        <f t="shared" si="1336"/>
        <v>#N/A</v>
      </c>
      <c r="LM504" s="3884" t="e">
        <f t="shared" si="1337"/>
        <v>#N/A</v>
      </c>
      <c r="LN504" s="3884" t="e">
        <f t="shared" si="1338"/>
        <v>#N/A</v>
      </c>
      <c r="LO504" s="3884" t="e">
        <f t="shared" si="1339"/>
        <v>#N/A</v>
      </c>
      <c r="LP504" s="3884" t="e">
        <f t="shared" si="1340"/>
        <v>#N/A</v>
      </c>
      <c r="LQ504" s="3884" t="e">
        <f t="shared" si="1341"/>
        <v>#N/A</v>
      </c>
      <c r="LR504" s="3884" t="e">
        <f t="shared" si="1342"/>
        <v>#N/A</v>
      </c>
      <c r="LS504" s="3884" t="e">
        <f t="shared" si="1343"/>
        <v>#N/A</v>
      </c>
      <c r="LT504" s="3884" t="e">
        <f t="shared" si="1344"/>
        <v>#N/A</v>
      </c>
      <c r="LU504" s="3884" t="e">
        <f t="shared" si="1345"/>
        <v>#N/A</v>
      </c>
      <c r="LV504" s="3884" t="e">
        <f t="shared" si="1346"/>
        <v>#N/A</v>
      </c>
      <c r="LW504" s="3884" t="e">
        <f t="shared" si="1347"/>
        <v>#N/A</v>
      </c>
      <c r="LX504" s="3884" t="e">
        <f t="shared" si="1348"/>
        <v>#N/A</v>
      </c>
      <c r="LY504" s="3884" t="e">
        <f t="shared" si="1349"/>
        <v>#N/A</v>
      </c>
      <c r="LZ504" s="3884" t="e">
        <f t="shared" si="1350"/>
        <v>#N/A</v>
      </c>
      <c r="MA504" s="3884" t="e">
        <f t="shared" si="1351"/>
        <v>#N/A</v>
      </c>
      <c r="MB504" s="3884" t="e">
        <f t="shared" si="1352"/>
        <v>#N/A</v>
      </c>
      <c r="MC504" s="3884" t="e">
        <f t="shared" si="1353"/>
        <v>#N/A</v>
      </c>
      <c r="MD504" s="3884" t="e">
        <f t="shared" si="1354"/>
        <v>#N/A</v>
      </c>
      <c r="ME504" s="3884">
        <f t="shared" si="1355"/>
        <v>1</v>
      </c>
      <c r="MF504" s="3884" t="e">
        <f t="shared" si="1356"/>
        <v>#N/A</v>
      </c>
      <c r="MG504" s="3885" t="e">
        <f t="shared" si="1357"/>
        <v>#N/A</v>
      </c>
    </row>
    <row r="505" spans="1:345">
      <c r="A505" s="3840">
        <v>1777</v>
      </c>
      <c r="B505" s="3867"/>
      <c r="C505" s="3868"/>
      <c r="D505" s="3868"/>
      <c r="E505" s="3868"/>
      <c r="F505" s="3869"/>
      <c r="G505" s="3868"/>
      <c r="H505" s="3870"/>
      <c r="I505" s="3868"/>
      <c r="J505" s="3868"/>
      <c r="K505" s="3868"/>
      <c r="L505" s="3868"/>
      <c r="M505" s="3868"/>
      <c r="N505" s="3868"/>
      <c r="O505" s="3868"/>
      <c r="P505" s="3868"/>
      <c r="Q505" s="3868"/>
      <c r="R505" s="3868"/>
      <c r="S505" s="3868"/>
      <c r="T505" s="3868"/>
      <c r="U505" s="3868"/>
      <c r="V505" s="3868"/>
      <c r="W505" s="3868"/>
      <c r="X505" s="3868"/>
      <c r="Y505" s="3868"/>
      <c r="Z505" s="3868"/>
      <c r="AA505" s="3870"/>
      <c r="AB505" s="3868"/>
      <c r="AC505" s="3868"/>
      <c r="AD505" s="3868"/>
      <c r="AE505" s="3868"/>
      <c r="AF505" s="3868"/>
      <c r="AG505" s="3868"/>
      <c r="AH505" s="3868"/>
      <c r="AI505" s="3868"/>
      <c r="AJ505" s="3868"/>
      <c r="AK505" s="3868"/>
      <c r="AL505" s="3868"/>
      <c r="AM505" s="3868"/>
      <c r="AN505" s="3868"/>
      <c r="AO505" s="3870"/>
      <c r="AP505" s="3868"/>
      <c r="AQ505" s="3868"/>
      <c r="AR505" s="3868"/>
      <c r="AS505" s="3868"/>
      <c r="AT505" s="3868"/>
      <c r="AU505" s="3868"/>
      <c r="AV505" s="3868"/>
      <c r="AW505" s="3868"/>
      <c r="AX505" s="3868"/>
      <c r="AY505" s="3868"/>
      <c r="AZ505" s="3868"/>
      <c r="BA505" s="3868">
        <v>1377</v>
      </c>
      <c r="BB505" s="3868"/>
      <c r="BC505" s="3868">
        <v>1991</v>
      </c>
      <c r="BD505" s="3868"/>
      <c r="BE505" s="3868"/>
      <c r="BF505" s="3868"/>
      <c r="BG505" s="3868"/>
      <c r="BH505" s="3868"/>
      <c r="BI505" s="3868"/>
      <c r="BJ505" s="3868"/>
      <c r="BK505" s="3868"/>
      <c r="BL505" s="3868"/>
      <c r="BM505" s="3868"/>
      <c r="BN505" s="3868"/>
      <c r="BO505" s="3868"/>
      <c r="BP505" s="3868"/>
      <c r="BQ505" s="3868"/>
      <c r="BR505" s="3868"/>
      <c r="BS505" s="3868"/>
      <c r="BT505" s="3868"/>
      <c r="BU505" s="3868"/>
      <c r="BV505" s="3868"/>
      <c r="BW505" s="3868"/>
      <c r="BX505" s="3868"/>
      <c r="BY505" s="3868"/>
      <c r="BZ505" s="3868"/>
      <c r="CA505" s="3868"/>
      <c r="CB505" s="3868"/>
      <c r="CC505" s="3868"/>
      <c r="CD505" s="3868"/>
      <c r="CE505" s="3868"/>
      <c r="CF505" s="3868"/>
      <c r="CG505" s="3868"/>
      <c r="CH505" s="3868"/>
      <c r="CI505" s="3868"/>
      <c r="CJ505" s="3868"/>
      <c r="CK505" s="3868"/>
      <c r="CL505" s="3868"/>
      <c r="CM505" s="3868"/>
      <c r="CN505" s="3868"/>
      <c r="CO505" s="3868"/>
      <c r="CP505" s="3868"/>
      <c r="CQ505" s="3868"/>
      <c r="CR505" s="3868"/>
      <c r="CS505" s="3868"/>
      <c r="CT505" s="3868"/>
      <c r="CU505" s="3868">
        <v>1092</v>
      </c>
      <c r="CV505" s="3868"/>
      <c r="CW505" s="3868"/>
      <c r="CX505" s="3868"/>
      <c r="CY505" s="3868"/>
      <c r="CZ505" s="3868"/>
      <c r="DA505" s="3868"/>
      <c r="DB505" s="3868"/>
      <c r="DC505" s="3868"/>
      <c r="DD505" s="3868"/>
      <c r="DE505" s="3868"/>
      <c r="DF505" s="3868"/>
      <c r="DG505" s="3868"/>
      <c r="DH505" s="3868"/>
      <c r="DI505" s="3868"/>
      <c r="DJ505" s="3868"/>
      <c r="DK505" s="3868"/>
      <c r="DL505" s="3868"/>
      <c r="DM505" s="3868"/>
      <c r="DN505" s="3868"/>
      <c r="DO505" s="3868"/>
      <c r="DP505" s="3868"/>
      <c r="DQ505" s="3868"/>
      <c r="DR505" s="3868"/>
      <c r="DS505" s="3868"/>
      <c r="DT505" s="3868">
        <v>795</v>
      </c>
      <c r="DU505" s="3868"/>
      <c r="DV505" s="3868"/>
      <c r="DW505" s="3868">
        <v>1510</v>
      </c>
      <c r="DX505" s="3868"/>
      <c r="DY505" s="3868"/>
      <c r="DZ505" s="3868"/>
      <c r="EA505" s="3868"/>
      <c r="EB505" s="3868"/>
      <c r="EC505" s="3868"/>
      <c r="ED505" s="3868"/>
      <c r="EE505" s="3868"/>
      <c r="EF505" s="3868"/>
      <c r="EG505" s="3868"/>
      <c r="EH505" s="3868"/>
      <c r="EI505" s="3868"/>
      <c r="EJ505" s="3868"/>
      <c r="EK505" s="3868"/>
      <c r="EL505" s="3868"/>
      <c r="EM505" s="3868"/>
      <c r="EN505" s="3868"/>
      <c r="EO505" s="3868">
        <v>1312</v>
      </c>
      <c r="EP505" s="3868"/>
      <c r="EQ505" s="3868"/>
      <c r="ER505" s="3868"/>
      <c r="ES505" s="3868"/>
      <c r="ET505" s="3868"/>
      <c r="EU505" s="3868"/>
      <c r="EV505" s="3868"/>
      <c r="EW505" s="3868"/>
      <c r="EX505" s="3868"/>
      <c r="EY505" s="3868"/>
      <c r="EZ505" s="3868"/>
      <c r="FA505" s="3868"/>
      <c r="FB505" s="3868"/>
      <c r="FC505" s="3868"/>
      <c r="FD505" s="3868"/>
      <c r="FE505" s="3868"/>
      <c r="FF505" s="3868"/>
      <c r="FG505" s="3868"/>
      <c r="FH505" s="3868"/>
      <c r="FI505" s="3868"/>
      <c r="FJ505" s="3868"/>
      <c r="FK505" s="3868"/>
      <c r="FL505" s="3868">
        <v>2382</v>
      </c>
      <c r="FM505" s="3868"/>
      <c r="FN505" s="3871"/>
      <c r="FS505" s="3881">
        <v>1777</v>
      </c>
      <c r="FT505" s="3889">
        <f t="shared" si="1358"/>
        <v>7</v>
      </c>
      <c r="FU505" s="3884" t="e">
        <f t="shared" si="1359"/>
        <v>#N/A</v>
      </c>
      <c r="FV505" s="3884" t="e">
        <f t="shared" si="1190"/>
        <v>#N/A</v>
      </c>
      <c r="FW505" s="3884" t="e">
        <f t="shared" si="1191"/>
        <v>#N/A</v>
      </c>
      <c r="FX505" s="3884" t="e">
        <f t="shared" si="1192"/>
        <v>#N/A</v>
      </c>
      <c r="FY505" s="3893" t="e">
        <f t="shared" si="1193"/>
        <v>#N/A</v>
      </c>
      <c r="FZ505" s="3884" t="e">
        <f t="shared" si="1194"/>
        <v>#N/A</v>
      </c>
      <c r="GA505" s="3895" t="e">
        <f t="shared" si="1195"/>
        <v>#N/A</v>
      </c>
      <c r="GB505" s="3884" t="e">
        <f t="shared" si="1196"/>
        <v>#N/A</v>
      </c>
      <c r="GC505" s="3884" t="e">
        <f t="shared" si="1197"/>
        <v>#N/A</v>
      </c>
      <c r="GD505" s="3884" t="e">
        <f t="shared" si="1198"/>
        <v>#N/A</v>
      </c>
      <c r="GE505" s="3884" t="e">
        <f t="shared" si="1199"/>
        <v>#N/A</v>
      </c>
      <c r="GF505" s="3884" t="e">
        <f t="shared" si="1200"/>
        <v>#N/A</v>
      </c>
      <c r="GG505" s="3884" t="e">
        <f t="shared" si="1201"/>
        <v>#N/A</v>
      </c>
      <c r="GH505" s="3884" t="e">
        <f t="shared" si="1202"/>
        <v>#N/A</v>
      </c>
      <c r="GI505" s="3884" t="e">
        <f t="shared" si="1203"/>
        <v>#N/A</v>
      </c>
      <c r="GJ505" s="3884" t="e">
        <f t="shared" si="1204"/>
        <v>#N/A</v>
      </c>
      <c r="GK505" s="3884" t="e">
        <f t="shared" si="1205"/>
        <v>#N/A</v>
      </c>
      <c r="GL505" s="3884" t="e">
        <f t="shared" si="1206"/>
        <v>#N/A</v>
      </c>
      <c r="GM505" s="3884" t="e">
        <f t="shared" si="1207"/>
        <v>#N/A</v>
      </c>
      <c r="GN505" s="3884" t="e">
        <f t="shared" si="1208"/>
        <v>#N/A</v>
      </c>
      <c r="GO505" s="3884" t="e">
        <f t="shared" si="1209"/>
        <v>#N/A</v>
      </c>
      <c r="GP505" s="3884" t="e">
        <f t="shared" si="1210"/>
        <v>#N/A</v>
      </c>
      <c r="GQ505" s="3884" t="e">
        <f t="shared" si="1211"/>
        <v>#N/A</v>
      </c>
      <c r="GR505" s="3884" t="e">
        <f t="shared" si="1212"/>
        <v>#N/A</v>
      </c>
      <c r="GS505" s="3884" t="e">
        <f t="shared" si="1213"/>
        <v>#N/A</v>
      </c>
      <c r="GT505" s="3884" t="e">
        <f t="shared" si="1214"/>
        <v>#N/A</v>
      </c>
      <c r="GU505" s="3884" t="e">
        <f t="shared" si="1215"/>
        <v>#N/A</v>
      </c>
      <c r="GV505" s="3884" t="e">
        <f t="shared" si="1216"/>
        <v>#N/A</v>
      </c>
      <c r="GW505" s="3884" t="e">
        <f t="shared" si="1217"/>
        <v>#N/A</v>
      </c>
      <c r="GX505" s="3884" t="e">
        <f t="shared" si="1218"/>
        <v>#N/A</v>
      </c>
      <c r="GY505" s="3884" t="e">
        <f t="shared" si="1219"/>
        <v>#N/A</v>
      </c>
      <c r="GZ505" s="3884" t="e">
        <f t="shared" si="1220"/>
        <v>#N/A</v>
      </c>
      <c r="HA505" s="3884" t="e">
        <f t="shared" si="1221"/>
        <v>#N/A</v>
      </c>
      <c r="HB505" s="3884" t="e">
        <f t="shared" si="1222"/>
        <v>#N/A</v>
      </c>
      <c r="HC505" s="3884" t="e">
        <f t="shared" si="1223"/>
        <v>#N/A</v>
      </c>
      <c r="HD505" s="3884" t="e">
        <f t="shared" si="1224"/>
        <v>#N/A</v>
      </c>
      <c r="HE505" s="3884" t="e">
        <f t="shared" si="1225"/>
        <v>#N/A</v>
      </c>
      <c r="HF505" s="3884" t="e">
        <f t="shared" si="1226"/>
        <v>#N/A</v>
      </c>
      <c r="HG505" s="3884" t="e">
        <f t="shared" si="1227"/>
        <v>#N/A</v>
      </c>
      <c r="HH505" s="3884" t="e">
        <f t="shared" si="1228"/>
        <v>#N/A</v>
      </c>
      <c r="HI505" s="3884" t="e">
        <f t="shared" si="1229"/>
        <v>#N/A</v>
      </c>
      <c r="HJ505" s="3884" t="e">
        <f t="shared" si="1230"/>
        <v>#N/A</v>
      </c>
      <c r="HK505" s="3884" t="e">
        <f t="shared" si="1231"/>
        <v>#N/A</v>
      </c>
      <c r="HL505" s="3884" t="e">
        <f t="shared" si="1232"/>
        <v>#N/A</v>
      </c>
      <c r="HM505" s="3884" t="e">
        <f t="shared" si="1233"/>
        <v>#N/A</v>
      </c>
      <c r="HN505" s="3884" t="e">
        <f t="shared" si="1234"/>
        <v>#N/A</v>
      </c>
      <c r="HO505" s="3884" t="e">
        <f t="shared" si="1235"/>
        <v>#N/A</v>
      </c>
      <c r="HP505" s="3884" t="e">
        <f t="shared" si="1236"/>
        <v>#N/A</v>
      </c>
      <c r="HQ505" s="3884" t="e">
        <f t="shared" si="1237"/>
        <v>#N/A</v>
      </c>
      <c r="HR505" s="3884" t="e">
        <f t="shared" si="1238"/>
        <v>#N/A</v>
      </c>
      <c r="HS505" s="3884" t="e">
        <f t="shared" si="1239"/>
        <v>#N/A</v>
      </c>
      <c r="HT505" s="3884">
        <f t="shared" si="1240"/>
        <v>0.5</v>
      </c>
      <c r="HU505" s="3884" t="e">
        <f t="shared" si="1241"/>
        <v>#N/A</v>
      </c>
      <c r="HV505" s="3884">
        <f t="shared" si="1242"/>
        <v>0.83299999999999996</v>
      </c>
      <c r="HW505" s="3884" t="e">
        <f t="shared" si="1243"/>
        <v>#N/A</v>
      </c>
      <c r="HX505" s="3884" t="e">
        <f t="shared" si="1244"/>
        <v>#N/A</v>
      </c>
      <c r="HY505" s="3884" t="e">
        <f t="shared" si="1245"/>
        <v>#N/A</v>
      </c>
      <c r="HZ505" s="3884" t="e">
        <f t="shared" si="1246"/>
        <v>#N/A</v>
      </c>
      <c r="IA505" s="3884" t="e">
        <f t="shared" si="1247"/>
        <v>#N/A</v>
      </c>
      <c r="IB505" s="3884" t="e">
        <f t="shared" si="1248"/>
        <v>#N/A</v>
      </c>
      <c r="IC505" s="3884" t="e">
        <f t="shared" si="1249"/>
        <v>#N/A</v>
      </c>
      <c r="ID505" s="3884" t="e">
        <f t="shared" si="1250"/>
        <v>#N/A</v>
      </c>
      <c r="IE505" s="3884" t="e">
        <f t="shared" si="1251"/>
        <v>#N/A</v>
      </c>
      <c r="IF505" s="3884" t="e">
        <f t="shared" si="1252"/>
        <v>#N/A</v>
      </c>
      <c r="IG505" s="3884" t="e">
        <f t="shared" si="1253"/>
        <v>#N/A</v>
      </c>
      <c r="IH505" s="3884" t="e">
        <f t="shared" si="1254"/>
        <v>#N/A</v>
      </c>
      <c r="II505" s="3884" t="e">
        <f t="shared" si="1255"/>
        <v>#N/A</v>
      </c>
      <c r="IJ505" s="3884" t="e">
        <f t="shared" si="1256"/>
        <v>#N/A</v>
      </c>
      <c r="IK505" s="3884" t="e">
        <f t="shared" si="1257"/>
        <v>#N/A</v>
      </c>
      <c r="IL505" s="3884" t="e">
        <f t="shared" si="1258"/>
        <v>#N/A</v>
      </c>
      <c r="IM505" s="3884" t="e">
        <f t="shared" si="1259"/>
        <v>#N/A</v>
      </c>
      <c r="IN505" s="3884" t="e">
        <f t="shared" si="1260"/>
        <v>#N/A</v>
      </c>
      <c r="IO505" s="3884" t="e">
        <f t="shared" si="1261"/>
        <v>#N/A</v>
      </c>
      <c r="IP505" s="3884" t="e">
        <f t="shared" si="1262"/>
        <v>#N/A</v>
      </c>
      <c r="IQ505" s="3884" t="e">
        <f t="shared" si="1263"/>
        <v>#N/A</v>
      </c>
      <c r="IR505" s="3884" t="e">
        <f t="shared" si="1264"/>
        <v>#N/A</v>
      </c>
      <c r="IS505" s="3884" t="e">
        <f t="shared" si="1265"/>
        <v>#N/A</v>
      </c>
      <c r="IT505" s="3884" t="e">
        <f t="shared" si="1266"/>
        <v>#N/A</v>
      </c>
      <c r="IU505" s="3884" t="e">
        <f t="shared" si="1267"/>
        <v>#N/A</v>
      </c>
      <c r="IV505" s="3884" t="e">
        <f t="shared" si="1268"/>
        <v>#N/A</v>
      </c>
      <c r="IW505" s="3884" t="e">
        <f t="shared" si="1269"/>
        <v>#N/A</v>
      </c>
      <c r="IX505" s="3884" t="e">
        <f t="shared" si="1270"/>
        <v>#N/A</v>
      </c>
      <c r="IY505" s="3884" t="e">
        <f t="shared" si="1271"/>
        <v>#N/A</v>
      </c>
      <c r="IZ505" s="3884" t="e">
        <f t="shared" si="1272"/>
        <v>#N/A</v>
      </c>
      <c r="JA505" s="3884" t="e">
        <f t="shared" si="1273"/>
        <v>#N/A</v>
      </c>
      <c r="JB505" s="3884" t="e">
        <f t="shared" si="1274"/>
        <v>#N/A</v>
      </c>
      <c r="JC505" s="3884" t="e">
        <f t="shared" si="1275"/>
        <v>#N/A</v>
      </c>
      <c r="JD505" s="3884" t="e">
        <f t="shared" si="1276"/>
        <v>#N/A</v>
      </c>
      <c r="JE505" s="3884" t="e">
        <f t="shared" si="1277"/>
        <v>#N/A</v>
      </c>
      <c r="JF505" s="3884" t="e">
        <f t="shared" si="1278"/>
        <v>#N/A</v>
      </c>
      <c r="JG505" s="3884" t="e">
        <f t="shared" si="1279"/>
        <v>#N/A</v>
      </c>
      <c r="JH505" s="3884" t="e">
        <f t="shared" si="1280"/>
        <v>#N/A</v>
      </c>
      <c r="JI505" s="3884" t="e">
        <f t="shared" si="1281"/>
        <v>#N/A</v>
      </c>
      <c r="JJ505" s="3884" t="e">
        <f t="shared" si="1282"/>
        <v>#N/A</v>
      </c>
      <c r="JK505" s="3884" t="e">
        <f t="shared" si="1283"/>
        <v>#N/A</v>
      </c>
      <c r="JL505" s="3884" t="e">
        <f t="shared" si="1284"/>
        <v>#N/A</v>
      </c>
      <c r="JM505" s="3884" t="e">
        <f t="shared" si="1285"/>
        <v>#N/A</v>
      </c>
      <c r="JN505" s="3884">
        <f t="shared" si="1286"/>
        <v>0.16600000000000001</v>
      </c>
      <c r="JO505" s="3884" t="e">
        <f t="shared" si="1287"/>
        <v>#N/A</v>
      </c>
      <c r="JP505" s="3884" t="e">
        <f t="shared" si="1288"/>
        <v>#N/A</v>
      </c>
      <c r="JQ505" s="3884" t="e">
        <f t="shared" si="1289"/>
        <v>#N/A</v>
      </c>
      <c r="JR505" s="3884" t="e">
        <f t="shared" si="1290"/>
        <v>#N/A</v>
      </c>
      <c r="JS505" s="3884" t="e">
        <f t="shared" si="1291"/>
        <v>#N/A</v>
      </c>
      <c r="JT505" s="3884" t="e">
        <f t="shared" si="1292"/>
        <v>#N/A</v>
      </c>
      <c r="JU505" s="3884" t="e">
        <f t="shared" si="1293"/>
        <v>#N/A</v>
      </c>
      <c r="JV505" s="3884" t="e">
        <f t="shared" si="1294"/>
        <v>#N/A</v>
      </c>
      <c r="JW505" s="3884" t="e">
        <f t="shared" si="1295"/>
        <v>#N/A</v>
      </c>
      <c r="JX505" s="3884" t="e">
        <f t="shared" si="1296"/>
        <v>#N/A</v>
      </c>
      <c r="JY505" s="3884" t="e">
        <f t="shared" si="1297"/>
        <v>#N/A</v>
      </c>
      <c r="JZ505" s="3884" t="e">
        <f t="shared" si="1298"/>
        <v>#N/A</v>
      </c>
      <c r="KA505" s="3884" t="e">
        <f t="shared" si="1299"/>
        <v>#N/A</v>
      </c>
      <c r="KB505" s="3884" t="e">
        <f t="shared" si="1300"/>
        <v>#N/A</v>
      </c>
      <c r="KC505" s="3884" t="e">
        <f t="shared" si="1301"/>
        <v>#N/A</v>
      </c>
      <c r="KD505" s="3884" t="e">
        <f t="shared" si="1302"/>
        <v>#N/A</v>
      </c>
      <c r="KE505" s="3884" t="e">
        <f t="shared" si="1303"/>
        <v>#N/A</v>
      </c>
      <c r="KF505" s="3884" t="e">
        <f t="shared" si="1304"/>
        <v>#N/A</v>
      </c>
      <c r="KG505" s="3884" t="e">
        <f t="shared" si="1305"/>
        <v>#N/A</v>
      </c>
      <c r="KH505" s="3884" t="e">
        <f t="shared" si="1306"/>
        <v>#N/A</v>
      </c>
      <c r="KI505" s="3884" t="e">
        <f t="shared" si="1307"/>
        <v>#N/A</v>
      </c>
      <c r="KJ505" s="3884" t="e">
        <f t="shared" si="1308"/>
        <v>#N/A</v>
      </c>
      <c r="KK505" s="3884" t="e">
        <f t="shared" si="1309"/>
        <v>#N/A</v>
      </c>
      <c r="KL505" s="3884" t="e">
        <f t="shared" si="1310"/>
        <v>#N/A</v>
      </c>
      <c r="KM505" s="3884">
        <f t="shared" si="1311"/>
        <v>0</v>
      </c>
      <c r="KN505" s="3884" t="e">
        <f t="shared" si="1312"/>
        <v>#N/A</v>
      </c>
      <c r="KO505" s="3884" t="e">
        <f t="shared" si="1313"/>
        <v>#N/A</v>
      </c>
      <c r="KP505" s="3884">
        <f t="shared" si="1314"/>
        <v>0.66600000000000004</v>
      </c>
      <c r="KQ505" s="3884" t="e">
        <f t="shared" si="1315"/>
        <v>#N/A</v>
      </c>
      <c r="KR505" s="3884" t="e">
        <f t="shared" si="1316"/>
        <v>#N/A</v>
      </c>
      <c r="KS505" s="3884" t="e">
        <f t="shared" si="1317"/>
        <v>#N/A</v>
      </c>
      <c r="KT505" s="3884" t="e">
        <f t="shared" si="1318"/>
        <v>#N/A</v>
      </c>
      <c r="KU505" s="3884" t="e">
        <f t="shared" si="1319"/>
        <v>#N/A</v>
      </c>
      <c r="KV505" s="3884" t="e">
        <f t="shared" si="1320"/>
        <v>#N/A</v>
      </c>
      <c r="KW505" s="3884" t="e">
        <f t="shared" si="1321"/>
        <v>#N/A</v>
      </c>
      <c r="KX505" s="3884" t="e">
        <f t="shared" si="1322"/>
        <v>#N/A</v>
      </c>
      <c r="KY505" s="3884" t="e">
        <f t="shared" si="1323"/>
        <v>#N/A</v>
      </c>
      <c r="KZ505" s="3884" t="e">
        <f t="shared" si="1324"/>
        <v>#N/A</v>
      </c>
      <c r="LA505" s="3884" t="e">
        <f t="shared" si="1325"/>
        <v>#N/A</v>
      </c>
      <c r="LB505" s="3884" t="e">
        <f t="shared" si="1326"/>
        <v>#N/A</v>
      </c>
      <c r="LC505" s="3884" t="e">
        <f t="shared" si="1327"/>
        <v>#N/A</v>
      </c>
      <c r="LD505" s="3884" t="e">
        <f t="shared" si="1328"/>
        <v>#N/A</v>
      </c>
      <c r="LE505" s="3884" t="e">
        <f t="shared" si="1329"/>
        <v>#N/A</v>
      </c>
      <c r="LF505" s="3884" t="e">
        <f t="shared" si="1330"/>
        <v>#N/A</v>
      </c>
      <c r="LG505" s="3884" t="e">
        <f t="shared" si="1331"/>
        <v>#N/A</v>
      </c>
      <c r="LH505" s="3884">
        <f t="shared" si="1332"/>
        <v>0.33300000000000002</v>
      </c>
      <c r="LI505" s="3884" t="e">
        <f t="shared" si="1333"/>
        <v>#N/A</v>
      </c>
      <c r="LJ505" s="3884" t="e">
        <f t="shared" si="1334"/>
        <v>#N/A</v>
      </c>
      <c r="LK505" s="3884" t="e">
        <f t="shared" si="1335"/>
        <v>#N/A</v>
      </c>
      <c r="LL505" s="3884" t="e">
        <f t="shared" si="1336"/>
        <v>#N/A</v>
      </c>
      <c r="LM505" s="3884" t="e">
        <f t="shared" si="1337"/>
        <v>#N/A</v>
      </c>
      <c r="LN505" s="3884" t="e">
        <f t="shared" si="1338"/>
        <v>#N/A</v>
      </c>
      <c r="LO505" s="3884" t="e">
        <f t="shared" si="1339"/>
        <v>#N/A</v>
      </c>
      <c r="LP505" s="3884" t="e">
        <f t="shared" si="1340"/>
        <v>#N/A</v>
      </c>
      <c r="LQ505" s="3884" t="e">
        <f t="shared" si="1341"/>
        <v>#N/A</v>
      </c>
      <c r="LR505" s="3884" t="e">
        <f t="shared" si="1342"/>
        <v>#N/A</v>
      </c>
      <c r="LS505" s="3884" t="e">
        <f t="shared" si="1343"/>
        <v>#N/A</v>
      </c>
      <c r="LT505" s="3884" t="e">
        <f t="shared" si="1344"/>
        <v>#N/A</v>
      </c>
      <c r="LU505" s="3884" t="e">
        <f t="shared" si="1345"/>
        <v>#N/A</v>
      </c>
      <c r="LV505" s="3884" t="e">
        <f t="shared" si="1346"/>
        <v>#N/A</v>
      </c>
      <c r="LW505" s="3884" t="e">
        <f t="shared" si="1347"/>
        <v>#N/A</v>
      </c>
      <c r="LX505" s="3884" t="e">
        <f t="shared" si="1348"/>
        <v>#N/A</v>
      </c>
      <c r="LY505" s="3884" t="e">
        <f t="shared" si="1349"/>
        <v>#N/A</v>
      </c>
      <c r="LZ505" s="3884" t="e">
        <f t="shared" si="1350"/>
        <v>#N/A</v>
      </c>
      <c r="MA505" s="3884" t="e">
        <f t="shared" si="1351"/>
        <v>#N/A</v>
      </c>
      <c r="MB505" s="3884" t="e">
        <f t="shared" si="1352"/>
        <v>#N/A</v>
      </c>
      <c r="MC505" s="3884" t="e">
        <f t="shared" si="1353"/>
        <v>#N/A</v>
      </c>
      <c r="MD505" s="3884" t="e">
        <f t="shared" si="1354"/>
        <v>#N/A</v>
      </c>
      <c r="ME505" s="3884">
        <f t="shared" si="1355"/>
        <v>1</v>
      </c>
      <c r="MF505" s="3884" t="e">
        <f t="shared" si="1356"/>
        <v>#N/A</v>
      </c>
      <c r="MG505" s="3885" t="e">
        <f t="shared" si="1357"/>
        <v>#N/A</v>
      </c>
    </row>
    <row r="506" spans="1:345">
      <c r="A506" s="3840">
        <v>1778</v>
      </c>
      <c r="B506" s="3867"/>
      <c r="C506" s="3868"/>
      <c r="D506" s="3868"/>
      <c r="E506" s="3868"/>
      <c r="F506" s="3869"/>
      <c r="G506" s="3868"/>
      <c r="H506" s="3870"/>
      <c r="I506" s="3868"/>
      <c r="J506" s="3868"/>
      <c r="K506" s="3868"/>
      <c r="L506" s="3868"/>
      <c r="M506" s="3868"/>
      <c r="N506" s="3868"/>
      <c r="O506" s="3868"/>
      <c r="P506" s="3868"/>
      <c r="Q506" s="3868"/>
      <c r="R506" s="3868"/>
      <c r="S506" s="3868"/>
      <c r="T506" s="3868"/>
      <c r="U506" s="3868"/>
      <c r="V506" s="3868"/>
      <c r="W506" s="3868"/>
      <c r="X506" s="3868"/>
      <c r="Y506" s="3868"/>
      <c r="Z506" s="3868"/>
      <c r="AA506" s="3870"/>
      <c r="AB506" s="3868"/>
      <c r="AC506" s="3868"/>
      <c r="AD506" s="3868"/>
      <c r="AE506" s="3868"/>
      <c r="AF506" s="3868"/>
      <c r="AG506" s="3868"/>
      <c r="AH506" s="3868"/>
      <c r="AI506" s="3868"/>
      <c r="AJ506" s="3868"/>
      <c r="AK506" s="3868"/>
      <c r="AL506" s="3868"/>
      <c r="AM506" s="3868"/>
      <c r="AN506" s="3868"/>
      <c r="AO506" s="3870"/>
      <c r="AP506" s="3868"/>
      <c r="AQ506" s="3868"/>
      <c r="AR506" s="3868"/>
      <c r="AS506" s="3868"/>
      <c r="AT506" s="3868"/>
      <c r="AU506" s="3868"/>
      <c r="AV506" s="3868"/>
      <c r="AW506" s="3868"/>
      <c r="AX506" s="3868"/>
      <c r="AY506" s="3868"/>
      <c r="AZ506" s="3868"/>
      <c r="BA506" s="3868">
        <v>1364</v>
      </c>
      <c r="BB506" s="3868"/>
      <c r="BC506" s="3868">
        <v>1957</v>
      </c>
      <c r="BD506" s="3868"/>
      <c r="BE506" s="3868"/>
      <c r="BF506" s="3868"/>
      <c r="BG506" s="3868"/>
      <c r="BH506" s="3868"/>
      <c r="BI506" s="3868"/>
      <c r="BJ506" s="3868"/>
      <c r="BK506" s="3868"/>
      <c r="BL506" s="3868"/>
      <c r="BM506" s="3868"/>
      <c r="BN506" s="3868"/>
      <c r="BO506" s="3868"/>
      <c r="BP506" s="3868"/>
      <c r="BQ506" s="3868"/>
      <c r="BR506" s="3868"/>
      <c r="BS506" s="3868"/>
      <c r="BT506" s="3868"/>
      <c r="BU506" s="3868"/>
      <c r="BV506" s="3868"/>
      <c r="BW506" s="3868"/>
      <c r="BX506" s="3868"/>
      <c r="BY506" s="3868"/>
      <c r="BZ506" s="3868"/>
      <c r="CA506" s="3868"/>
      <c r="CB506" s="3868"/>
      <c r="CC506" s="3868"/>
      <c r="CD506" s="3868"/>
      <c r="CE506" s="3868"/>
      <c r="CF506" s="3868"/>
      <c r="CG506" s="3868"/>
      <c r="CH506" s="3868"/>
      <c r="CI506" s="3868"/>
      <c r="CJ506" s="3868"/>
      <c r="CK506" s="3868"/>
      <c r="CL506" s="3868"/>
      <c r="CM506" s="3868"/>
      <c r="CN506" s="3868"/>
      <c r="CO506" s="3868"/>
      <c r="CP506" s="3868"/>
      <c r="CQ506" s="3868"/>
      <c r="CR506" s="3868"/>
      <c r="CS506" s="3868"/>
      <c r="CT506" s="3868"/>
      <c r="CU506" s="3868">
        <v>1109</v>
      </c>
      <c r="CV506" s="3868"/>
      <c r="CW506" s="3868"/>
      <c r="CX506" s="3868"/>
      <c r="CY506" s="3868"/>
      <c r="CZ506" s="3868"/>
      <c r="DA506" s="3868"/>
      <c r="DB506" s="3868"/>
      <c r="DC506" s="3868"/>
      <c r="DD506" s="3868"/>
      <c r="DE506" s="3868"/>
      <c r="DF506" s="3868"/>
      <c r="DG506" s="3868"/>
      <c r="DH506" s="3868"/>
      <c r="DI506" s="3868"/>
      <c r="DJ506" s="3868"/>
      <c r="DK506" s="3868"/>
      <c r="DL506" s="3868"/>
      <c r="DM506" s="3868"/>
      <c r="DN506" s="3868"/>
      <c r="DO506" s="3868"/>
      <c r="DP506" s="3868"/>
      <c r="DQ506" s="3868"/>
      <c r="DR506" s="3868"/>
      <c r="DS506" s="3868"/>
      <c r="DT506" s="3868">
        <v>797</v>
      </c>
      <c r="DU506" s="3868"/>
      <c r="DV506" s="3868"/>
      <c r="DW506" s="3868">
        <v>1448</v>
      </c>
      <c r="DX506" s="3868"/>
      <c r="DY506" s="3868"/>
      <c r="DZ506" s="3868"/>
      <c r="EA506" s="3868"/>
      <c r="EB506" s="3868"/>
      <c r="EC506" s="3868"/>
      <c r="ED506" s="3868"/>
      <c r="EE506" s="3868"/>
      <c r="EF506" s="3868"/>
      <c r="EG506" s="3868"/>
      <c r="EH506" s="3868"/>
      <c r="EI506" s="3868"/>
      <c r="EJ506" s="3868"/>
      <c r="EK506" s="3868"/>
      <c r="EL506" s="3868"/>
      <c r="EM506" s="3868"/>
      <c r="EN506" s="3868"/>
      <c r="EO506" s="3868">
        <v>1338</v>
      </c>
      <c r="EP506" s="3868"/>
      <c r="EQ506" s="3868"/>
      <c r="ER506" s="3868"/>
      <c r="ES506" s="3868"/>
      <c r="ET506" s="3868"/>
      <c r="EU506" s="3868"/>
      <c r="EV506" s="3868"/>
      <c r="EW506" s="3868"/>
      <c r="EX506" s="3868"/>
      <c r="EY506" s="3868"/>
      <c r="EZ506" s="3868"/>
      <c r="FA506" s="3868"/>
      <c r="FB506" s="3868"/>
      <c r="FC506" s="3868"/>
      <c r="FD506" s="3868"/>
      <c r="FE506" s="3868"/>
      <c r="FF506" s="3868"/>
      <c r="FG506" s="3868"/>
      <c r="FH506" s="3868"/>
      <c r="FI506" s="3868"/>
      <c r="FJ506" s="3868"/>
      <c r="FK506" s="3868"/>
      <c r="FL506" s="3868">
        <v>2180</v>
      </c>
      <c r="FM506" s="3868"/>
      <c r="FN506" s="3871"/>
      <c r="FS506" s="3881">
        <v>1778</v>
      </c>
      <c r="FT506" s="3889">
        <f t="shared" si="1358"/>
        <v>7</v>
      </c>
      <c r="FU506" s="3884" t="e">
        <f t="shared" si="1359"/>
        <v>#N/A</v>
      </c>
      <c r="FV506" s="3884" t="e">
        <f t="shared" si="1190"/>
        <v>#N/A</v>
      </c>
      <c r="FW506" s="3884" t="e">
        <f t="shared" si="1191"/>
        <v>#N/A</v>
      </c>
      <c r="FX506" s="3884" t="e">
        <f t="shared" si="1192"/>
        <v>#N/A</v>
      </c>
      <c r="FY506" s="3893" t="e">
        <f t="shared" si="1193"/>
        <v>#N/A</v>
      </c>
      <c r="FZ506" s="3884" t="e">
        <f t="shared" si="1194"/>
        <v>#N/A</v>
      </c>
      <c r="GA506" s="3895" t="e">
        <f t="shared" si="1195"/>
        <v>#N/A</v>
      </c>
      <c r="GB506" s="3884" t="e">
        <f t="shared" si="1196"/>
        <v>#N/A</v>
      </c>
      <c r="GC506" s="3884" t="e">
        <f t="shared" si="1197"/>
        <v>#N/A</v>
      </c>
      <c r="GD506" s="3884" t="e">
        <f t="shared" si="1198"/>
        <v>#N/A</v>
      </c>
      <c r="GE506" s="3884" t="e">
        <f t="shared" si="1199"/>
        <v>#N/A</v>
      </c>
      <c r="GF506" s="3884" t="e">
        <f t="shared" si="1200"/>
        <v>#N/A</v>
      </c>
      <c r="GG506" s="3884" t="e">
        <f t="shared" si="1201"/>
        <v>#N/A</v>
      </c>
      <c r="GH506" s="3884" t="e">
        <f t="shared" si="1202"/>
        <v>#N/A</v>
      </c>
      <c r="GI506" s="3884" t="e">
        <f t="shared" si="1203"/>
        <v>#N/A</v>
      </c>
      <c r="GJ506" s="3884" t="e">
        <f t="shared" si="1204"/>
        <v>#N/A</v>
      </c>
      <c r="GK506" s="3884" t="e">
        <f t="shared" si="1205"/>
        <v>#N/A</v>
      </c>
      <c r="GL506" s="3884" t="e">
        <f t="shared" si="1206"/>
        <v>#N/A</v>
      </c>
      <c r="GM506" s="3884" t="e">
        <f t="shared" si="1207"/>
        <v>#N/A</v>
      </c>
      <c r="GN506" s="3884" t="e">
        <f t="shared" si="1208"/>
        <v>#N/A</v>
      </c>
      <c r="GO506" s="3884" t="e">
        <f t="shared" si="1209"/>
        <v>#N/A</v>
      </c>
      <c r="GP506" s="3884" t="e">
        <f t="shared" si="1210"/>
        <v>#N/A</v>
      </c>
      <c r="GQ506" s="3884" t="e">
        <f t="shared" si="1211"/>
        <v>#N/A</v>
      </c>
      <c r="GR506" s="3884" t="e">
        <f t="shared" si="1212"/>
        <v>#N/A</v>
      </c>
      <c r="GS506" s="3884" t="e">
        <f t="shared" si="1213"/>
        <v>#N/A</v>
      </c>
      <c r="GT506" s="3884" t="e">
        <f t="shared" si="1214"/>
        <v>#N/A</v>
      </c>
      <c r="GU506" s="3884" t="e">
        <f t="shared" si="1215"/>
        <v>#N/A</v>
      </c>
      <c r="GV506" s="3884" t="e">
        <f t="shared" si="1216"/>
        <v>#N/A</v>
      </c>
      <c r="GW506" s="3884" t="e">
        <f t="shared" si="1217"/>
        <v>#N/A</v>
      </c>
      <c r="GX506" s="3884" t="e">
        <f t="shared" si="1218"/>
        <v>#N/A</v>
      </c>
      <c r="GY506" s="3884" t="e">
        <f t="shared" si="1219"/>
        <v>#N/A</v>
      </c>
      <c r="GZ506" s="3884" t="e">
        <f t="shared" si="1220"/>
        <v>#N/A</v>
      </c>
      <c r="HA506" s="3884" t="e">
        <f t="shared" si="1221"/>
        <v>#N/A</v>
      </c>
      <c r="HB506" s="3884" t="e">
        <f t="shared" si="1222"/>
        <v>#N/A</v>
      </c>
      <c r="HC506" s="3884" t="e">
        <f t="shared" si="1223"/>
        <v>#N/A</v>
      </c>
      <c r="HD506" s="3884" t="e">
        <f t="shared" si="1224"/>
        <v>#N/A</v>
      </c>
      <c r="HE506" s="3884" t="e">
        <f t="shared" si="1225"/>
        <v>#N/A</v>
      </c>
      <c r="HF506" s="3884" t="e">
        <f t="shared" si="1226"/>
        <v>#N/A</v>
      </c>
      <c r="HG506" s="3884" t="e">
        <f t="shared" si="1227"/>
        <v>#N/A</v>
      </c>
      <c r="HH506" s="3884" t="e">
        <f t="shared" si="1228"/>
        <v>#N/A</v>
      </c>
      <c r="HI506" s="3884" t="e">
        <f t="shared" si="1229"/>
        <v>#N/A</v>
      </c>
      <c r="HJ506" s="3884" t="e">
        <f t="shared" si="1230"/>
        <v>#N/A</v>
      </c>
      <c r="HK506" s="3884" t="e">
        <f t="shared" si="1231"/>
        <v>#N/A</v>
      </c>
      <c r="HL506" s="3884" t="e">
        <f t="shared" si="1232"/>
        <v>#N/A</v>
      </c>
      <c r="HM506" s="3884" t="e">
        <f t="shared" si="1233"/>
        <v>#N/A</v>
      </c>
      <c r="HN506" s="3884" t="e">
        <f t="shared" si="1234"/>
        <v>#N/A</v>
      </c>
      <c r="HO506" s="3884" t="e">
        <f t="shared" si="1235"/>
        <v>#N/A</v>
      </c>
      <c r="HP506" s="3884" t="e">
        <f t="shared" si="1236"/>
        <v>#N/A</v>
      </c>
      <c r="HQ506" s="3884" t="e">
        <f t="shared" si="1237"/>
        <v>#N/A</v>
      </c>
      <c r="HR506" s="3884" t="e">
        <f t="shared" si="1238"/>
        <v>#N/A</v>
      </c>
      <c r="HS506" s="3884" t="e">
        <f t="shared" si="1239"/>
        <v>#N/A</v>
      </c>
      <c r="HT506" s="3884">
        <f t="shared" si="1240"/>
        <v>0.5</v>
      </c>
      <c r="HU506" s="3884" t="e">
        <f t="shared" si="1241"/>
        <v>#N/A</v>
      </c>
      <c r="HV506" s="3884">
        <f t="shared" si="1242"/>
        <v>0.83299999999999996</v>
      </c>
      <c r="HW506" s="3884" t="e">
        <f t="shared" si="1243"/>
        <v>#N/A</v>
      </c>
      <c r="HX506" s="3884" t="e">
        <f t="shared" si="1244"/>
        <v>#N/A</v>
      </c>
      <c r="HY506" s="3884" t="e">
        <f t="shared" si="1245"/>
        <v>#N/A</v>
      </c>
      <c r="HZ506" s="3884" t="e">
        <f t="shared" si="1246"/>
        <v>#N/A</v>
      </c>
      <c r="IA506" s="3884" t="e">
        <f t="shared" si="1247"/>
        <v>#N/A</v>
      </c>
      <c r="IB506" s="3884" t="e">
        <f t="shared" si="1248"/>
        <v>#N/A</v>
      </c>
      <c r="IC506" s="3884" t="e">
        <f t="shared" si="1249"/>
        <v>#N/A</v>
      </c>
      <c r="ID506" s="3884" t="e">
        <f t="shared" si="1250"/>
        <v>#N/A</v>
      </c>
      <c r="IE506" s="3884" t="e">
        <f t="shared" si="1251"/>
        <v>#N/A</v>
      </c>
      <c r="IF506" s="3884" t="e">
        <f t="shared" si="1252"/>
        <v>#N/A</v>
      </c>
      <c r="IG506" s="3884" t="e">
        <f t="shared" si="1253"/>
        <v>#N/A</v>
      </c>
      <c r="IH506" s="3884" t="e">
        <f t="shared" si="1254"/>
        <v>#N/A</v>
      </c>
      <c r="II506" s="3884" t="e">
        <f t="shared" si="1255"/>
        <v>#N/A</v>
      </c>
      <c r="IJ506" s="3884" t="e">
        <f t="shared" si="1256"/>
        <v>#N/A</v>
      </c>
      <c r="IK506" s="3884" t="e">
        <f t="shared" si="1257"/>
        <v>#N/A</v>
      </c>
      <c r="IL506" s="3884" t="e">
        <f t="shared" si="1258"/>
        <v>#N/A</v>
      </c>
      <c r="IM506" s="3884" t="e">
        <f t="shared" si="1259"/>
        <v>#N/A</v>
      </c>
      <c r="IN506" s="3884" t="e">
        <f t="shared" si="1260"/>
        <v>#N/A</v>
      </c>
      <c r="IO506" s="3884" t="e">
        <f t="shared" si="1261"/>
        <v>#N/A</v>
      </c>
      <c r="IP506" s="3884" t="e">
        <f t="shared" si="1262"/>
        <v>#N/A</v>
      </c>
      <c r="IQ506" s="3884" t="e">
        <f t="shared" si="1263"/>
        <v>#N/A</v>
      </c>
      <c r="IR506" s="3884" t="e">
        <f t="shared" si="1264"/>
        <v>#N/A</v>
      </c>
      <c r="IS506" s="3884" t="e">
        <f t="shared" si="1265"/>
        <v>#N/A</v>
      </c>
      <c r="IT506" s="3884" t="e">
        <f t="shared" si="1266"/>
        <v>#N/A</v>
      </c>
      <c r="IU506" s="3884" t="e">
        <f t="shared" si="1267"/>
        <v>#N/A</v>
      </c>
      <c r="IV506" s="3884" t="e">
        <f t="shared" si="1268"/>
        <v>#N/A</v>
      </c>
      <c r="IW506" s="3884" t="e">
        <f t="shared" si="1269"/>
        <v>#N/A</v>
      </c>
      <c r="IX506" s="3884" t="e">
        <f t="shared" si="1270"/>
        <v>#N/A</v>
      </c>
      <c r="IY506" s="3884" t="e">
        <f t="shared" si="1271"/>
        <v>#N/A</v>
      </c>
      <c r="IZ506" s="3884" t="e">
        <f t="shared" si="1272"/>
        <v>#N/A</v>
      </c>
      <c r="JA506" s="3884" t="e">
        <f t="shared" si="1273"/>
        <v>#N/A</v>
      </c>
      <c r="JB506" s="3884" t="e">
        <f t="shared" si="1274"/>
        <v>#N/A</v>
      </c>
      <c r="JC506" s="3884" t="e">
        <f t="shared" si="1275"/>
        <v>#N/A</v>
      </c>
      <c r="JD506" s="3884" t="e">
        <f t="shared" si="1276"/>
        <v>#N/A</v>
      </c>
      <c r="JE506" s="3884" t="e">
        <f t="shared" si="1277"/>
        <v>#N/A</v>
      </c>
      <c r="JF506" s="3884" t="e">
        <f t="shared" si="1278"/>
        <v>#N/A</v>
      </c>
      <c r="JG506" s="3884" t="e">
        <f t="shared" si="1279"/>
        <v>#N/A</v>
      </c>
      <c r="JH506" s="3884" t="e">
        <f t="shared" si="1280"/>
        <v>#N/A</v>
      </c>
      <c r="JI506" s="3884" t="e">
        <f t="shared" si="1281"/>
        <v>#N/A</v>
      </c>
      <c r="JJ506" s="3884" t="e">
        <f t="shared" si="1282"/>
        <v>#N/A</v>
      </c>
      <c r="JK506" s="3884" t="e">
        <f t="shared" si="1283"/>
        <v>#N/A</v>
      </c>
      <c r="JL506" s="3884" t="e">
        <f t="shared" si="1284"/>
        <v>#N/A</v>
      </c>
      <c r="JM506" s="3884" t="e">
        <f t="shared" si="1285"/>
        <v>#N/A</v>
      </c>
      <c r="JN506" s="3884">
        <f t="shared" si="1286"/>
        <v>0.16600000000000001</v>
      </c>
      <c r="JO506" s="3884" t="e">
        <f t="shared" si="1287"/>
        <v>#N/A</v>
      </c>
      <c r="JP506" s="3884" t="e">
        <f t="shared" si="1288"/>
        <v>#N/A</v>
      </c>
      <c r="JQ506" s="3884" t="e">
        <f t="shared" si="1289"/>
        <v>#N/A</v>
      </c>
      <c r="JR506" s="3884" t="e">
        <f t="shared" si="1290"/>
        <v>#N/A</v>
      </c>
      <c r="JS506" s="3884" t="e">
        <f t="shared" si="1291"/>
        <v>#N/A</v>
      </c>
      <c r="JT506" s="3884" t="e">
        <f t="shared" si="1292"/>
        <v>#N/A</v>
      </c>
      <c r="JU506" s="3884" t="e">
        <f t="shared" si="1293"/>
        <v>#N/A</v>
      </c>
      <c r="JV506" s="3884" t="e">
        <f t="shared" si="1294"/>
        <v>#N/A</v>
      </c>
      <c r="JW506" s="3884" t="e">
        <f t="shared" si="1295"/>
        <v>#N/A</v>
      </c>
      <c r="JX506" s="3884" t="e">
        <f t="shared" si="1296"/>
        <v>#N/A</v>
      </c>
      <c r="JY506" s="3884" t="e">
        <f t="shared" si="1297"/>
        <v>#N/A</v>
      </c>
      <c r="JZ506" s="3884" t="e">
        <f t="shared" si="1298"/>
        <v>#N/A</v>
      </c>
      <c r="KA506" s="3884" t="e">
        <f t="shared" si="1299"/>
        <v>#N/A</v>
      </c>
      <c r="KB506" s="3884" t="e">
        <f t="shared" si="1300"/>
        <v>#N/A</v>
      </c>
      <c r="KC506" s="3884" t="e">
        <f t="shared" si="1301"/>
        <v>#N/A</v>
      </c>
      <c r="KD506" s="3884" t="e">
        <f t="shared" si="1302"/>
        <v>#N/A</v>
      </c>
      <c r="KE506" s="3884" t="e">
        <f t="shared" si="1303"/>
        <v>#N/A</v>
      </c>
      <c r="KF506" s="3884" t="e">
        <f t="shared" si="1304"/>
        <v>#N/A</v>
      </c>
      <c r="KG506" s="3884" t="e">
        <f t="shared" si="1305"/>
        <v>#N/A</v>
      </c>
      <c r="KH506" s="3884" t="e">
        <f t="shared" si="1306"/>
        <v>#N/A</v>
      </c>
      <c r="KI506" s="3884" t="e">
        <f t="shared" si="1307"/>
        <v>#N/A</v>
      </c>
      <c r="KJ506" s="3884" t="e">
        <f t="shared" si="1308"/>
        <v>#N/A</v>
      </c>
      <c r="KK506" s="3884" t="e">
        <f t="shared" si="1309"/>
        <v>#N/A</v>
      </c>
      <c r="KL506" s="3884" t="e">
        <f t="shared" si="1310"/>
        <v>#N/A</v>
      </c>
      <c r="KM506" s="3884">
        <f t="shared" si="1311"/>
        <v>0</v>
      </c>
      <c r="KN506" s="3884" t="e">
        <f t="shared" si="1312"/>
        <v>#N/A</v>
      </c>
      <c r="KO506" s="3884" t="e">
        <f t="shared" si="1313"/>
        <v>#N/A</v>
      </c>
      <c r="KP506" s="3884">
        <f t="shared" si="1314"/>
        <v>0.66600000000000004</v>
      </c>
      <c r="KQ506" s="3884" t="e">
        <f t="shared" si="1315"/>
        <v>#N/A</v>
      </c>
      <c r="KR506" s="3884" t="e">
        <f t="shared" si="1316"/>
        <v>#N/A</v>
      </c>
      <c r="KS506" s="3884" t="e">
        <f t="shared" si="1317"/>
        <v>#N/A</v>
      </c>
      <c r="KT506" s="3884" t="e">
        <f t="shared" si="1318"/>
        <v>#N/A</v>
      </c>
      <c r="KU506" s="3884" t="e">
        <f t="shared" si="1319"/>
        <v>#N/A</v>
      </c>
      <c r="KV506" s="3884" t="e">
        <f t="shared" si="1320"/>
        <v>#N/A</v>
      </c>
      <c r="KW506" s="3884" t="e">
        <f t="shared" si="1321"/>
        <v>#N/A</v>
      </c>
      <c r="KX506" s="3884" t="e">
        <f t="shared" si="1322"/>
        <v>#N/A</v>
      </c>
      <c r="KY506" s="3884" t="e">
        <f t="shared" si="1323"/>
        <v>#N/A</v>
      </c>
      <c r="KZ506" s="3884" t="e">
        <f t="shared" si="1324"/>
        <v>#N/A</v>
      </c>
      <c r="LA506" s="3884" t="e">
        <f t="shared" si="1325"/>
        <v>#N/A</v>
      </c>
      <c r="LB506" s="3884" t="e">
        <f t="shared" si="1326"/>
        <v>#N/A</v>
      </c>
      <c r="LC506" s="3884" t="e">
        <f t="shared" si="1327"/>
        <v>#N/A</v>
      </c>
      <c r="LD506" s="3884" t="e">
        <f t="shared" si="1328"/>
        <v>#N/A</v>
      </c>
      <c r="LE506" s="3884" t="e">
        <f t="shared" si="1329"/>
        <v>#N/A</v>
      </c>
      <c r="LF506" s="3884" t="e">
        <f t="shared" si="1330"/>
        <v>#N/A</v>
      </c>
      <c r="LG506" s="3884" t="e">
        <f t="shared" si="1331"/>
        <v>#N/A</v>
      </c>
      <c r="LH506" s="3884">
        <f t="shared" si="1332"/>
        <v>0.33300000000000002</v>
      </c>
      <c r="LI506" s="3884" t="e">
        <f t="shared" si="1333"/>
        <v>#N/A</v>
      </c>
      <c r="LJ506" s="3884" t="e">
        <f t="shared" si="1334"/>
        <v>#N/A</v>
      </c>
      <c r="LK506" s="3884" t="e">
        <f t="shared" si="1335"/>
        <v>#N/A</v>
      </c>
      <c r="LL506" s="3884" t="e">
        <f t="shared" si="1336"/>
        <v>#N/A</v>
      </c>
      <c r="LM506" s="3884" t="e">
        <f t="shared" si="1337"/>
        <v>#N/A</v>
      </c>
      <c r="LN506" s="3884" t="e">
        <f t="shared" si="1338"/>
        <v>#N/A</v>
      </c>
      <c r="LO506" s="3884" t="e">
        <f t="shared" si="1339"/>
        <v>#N/A</v>
      </c>
      <c r="LP506" s="3884" t="e">
        <f t="shared" si="1340"/>
        <v>#N/A</v>
      </c>
      <c r="LQ506" s="3884" t="e">
        <f t="shared" si="1341"/>
        <v>#N/A</v>
      </c>
      <c r="LR506" s="3884" t="e">
        <f t="shared" si="1342"/>
        <v>#N/A</v>
      </c>
      <c r="LS506" s="3884" t="e">
        <f t="shared" si="1343"/>
        <v>#N/A</v>
      </c>
      <c r="LT506" s="3884" t="e">
        <f t="shared" si="1344"/>
        <v>#N/A</v>
      </c>
      <c r="LU506" s="3884" t="e">
        <f t="shared" si="1345"/>
        <v>#N/A</v>
      </c>
      <c r="LV506" s="3884" t="e">
        <f t="shared" si="1346"/>
        <v>#N/A</v>
      </c>
      <c r="LW506" s="3884" t="e">
        <f t="shared" si="1347"/>
        <v>#N/A</v>
      </c>
      <c r="LX506" s="3884" t="e">
        <f t="shared" si="1348"/>
        <v>#N/A</v>
      </c>
      <c r="LY506" s="3884" t="e">
        <f t="shared" si="1349"/>
        <v>#N/A</v>
      </c>
      <c r="LZ506" s="3884" t="e">
        <f t="shared" si="1350"/>
        <v>#N/A</v>
      </c>
      <c r="MA506" s="3884" t="e">
        <f t="shared" si="1351"/>
        <v>#N/A</v>
      </c>
      <c r="MB506" s="3884" t="e">
        <f t="shared" si="1352"/>
        <v>#N/A</v>
      </c>
      <c r="MC506" s="3884" t="e">
        <f t="shared" si="1353"/>
        <v>#N/A</v>
      </c>
      <c r="MD506" s="3884" t="e">
        <f t="shared" si="1354"/>
        <v>#N/A</v>
      </c>
      <c r="ME506" s="3884">
        <f t="shared" si="1355"/>
        <v>1</v>
      </c>
      <c r="MF506" s="3884" t="e">
        <f t="shared" si="1356"/>
        <v>#N/A</v>
      </c>
      <c r="MG506" s="3885" t="e">
        <f t="shared" si="1357"/>
        <v>#N/A</v>
      </c>
    </row>
    <row r="507" spans="1:345">
      <c r="A507" s="3840">
        <v>1779</v>
      </c>
      <c r="B507" s="3867"/>
      <c r="C507" s="3868"/>
      <c r="D507" s="3868"/>
      <c r="E507" s="3868"/>
      <c r="F507" s="3869"/>
      <c r="G507" s="3868"/>
      <c r="H507" s="3870"/>
      <c r="I507" s="3868"/>
      <c r="J507" s="3868"/>
      <c r="K507" s="3868"/>
      <c r="L507" s="3868"/>
      <c r="M507" s="3868"/>
      <c r="N507" s="3868"/>
      <c r="O507" s="3868"/>
      <c r="P507" s="3868"/>
      <c r="Q507" s="3868"/>
      <c r="R507" s="3868"/>
      <c r="S507" s="3868"/>
      <c r="T507" s="3868"/>
      <c r="U507" s="3868"/>
      <c r="V507" s="3868"/>
      <c r="W507" s="3868"/>
      <c r="X507" s="3868"/>
      <c r="Y507" s="3868"/>
      <c r="Z507" s="3868"/>
      <c r="AA507" s="3870"/>
      <c r="AB507" s="3868"/>
      <c r="AC507" s="3868"/>
      <c r="AD507" s="3868"/>
      <c r="AE507" s="3868"/>
      <c r="AF507" s="3868"/>
      <c r="AG507" s="3868"/>
      <c r="AH507" s="3868"/>
      <c r="AI507" s="3868"/>
      <c r="AJ507" s="3868"/>
      <c r="AK507" s="3868"/>
      <c r="AL507" s="3868"/>
      <c r="AM507" s="3868"/>
      <c r="AN507" s="3868"/>
      <c r="AO507" s="3870"/>
      <c r="AP507" s="3868"/>
      <c r="AQ507" s="3868"/>
      <c r="AR507" s="3868"/>
      <c r="AS507" s="3868"/>
      <c r="AT507" s="3868"/>
      <c r="AU507" s="3868"/>
      <c r="AV507" s="3868"/>
      <c r="AW507" s="3868"/>
      <c r="AX507" s="3868"/>
      <c r="AY507" s="3868"/>
      <c r="AZ507" s="3868"/>
      <c r="BA507" s="3868">
        <v>1364</v>
      </c>
      <c r="BB507" s="3868"/>
      <c r="BC507" s="3868">
        <v>1933</v>
      </c>
      <c r="BD507" s="3868"/>
      <c r="BE507" s="3868"/>
      <c r="BF507" s="3868"/>
      <c r="BG507" s="3868"/>
      <c r="BH507" s="3868"/>
      <c r="BI507" s="3868"/>
      <c r="BJ507" s="3868"/>
      <c r="BK507" s="3868"/>
      <c r="BL507" s="3868"/>
      <c r="BM507" s="3868"/>
      <c r="BN507" s="3868"/>
      <c r="BO507" s="3868"/>
      <c r="BP507" s="3868"/>
      <c r="BQ507" s="3868"/>
      <c r="BR507" s="3868"/>
      <c r="BS507" s="3868"/>
      <c r="BT507" s="3868"/>
      <c r="BU507" s="3868"/>
      <c r="BV507" s="3868"/>
      <c r="BW507" s="3868"/>
      <c r="BX507" s="3868"/>
      <c r="BY507" s="3868"/>
      <c r="BZ507" s="3868"/>
      <c r="CA507" s="3868"/>
      <c r="CB507" s="3868"/>
      <c r="CC507" s="3868"/>
      <c r="CD507" s="3868"/>
      <c r="CE507" s="3868"/>
      <c r="CF507" s="3868"/>
      <c r="CG507" s="3868"/>
      <c r="CH507" s="3868"/>
      <c r="CI507" s="3868"/>
      <c r="CJ507" s="3868"/>
      <c r="CK507" s="3868"/>
      <c r="CL507" s="3868"/>
      <c r="CM507" s="3868"/>
      <c r="CN507" s="3868"/>
      <c r="CO507" s="3868"/>
      <c r="CP507" s="3868"/>
      <c r="CQ507" s="3868"/>
      <c r="CR507" s="3868"/>
      <c r="CS507" s="3868"/>
      <c r="CT507" s="3868"/>
      <c r="CU507" s="3868">
        <v>1115</v>
      </c>
      <c r="CV507" s="3868"/>
      <c r="CW507" s="3868"/>
      <c r="CX507" s="3868"/>
      <c r="CY507" s="3868"/>
      <c r="CZ507" s="3868"/>
      <c r="DA507" s="3868"/>
      <c r="DB507" s="3868"/>
      <c r="DC507" s="3868"/>
      <c r="DD507" s="3868"/>
      <c r="DE507" s="3868"/>
      <c r="DF507" s="3868"/>
      <c r="DG507" s="3868"/>
      <c r="DH507" s="3868"/>
      <c r="DI507" s="3868"/>
      <c r="DJ507" s="3868"/>
      <c r="DK507" s="3868"/>
      <c r="DL507" s="3868"/>
      <c r="DM507" s="3868"/>
      <c r="DN507" s="3868"/>
      <c r="DO507" s="3868"/>
      <c r="DP507" s="3868"/>
      <c r="DQ507" s="3868"/>
      <c r="DR507" s="3868"/>
      <c r="DS507" s="3868"/>
      <c r="DT507" s="3868">
        <v>804</v>
      </c>
      <c r="DU507" s="3868"/>
      <c r="DV507" s="3868"/>
      <c r="DW507" s="3868">
        <v>1533</v>
      </c>
      <c r="DX507" s="3868"/>
      <c r="DY507" s="3868"/>
      <c r="DZ507" s="3868"/>
      <c r="EA507" s="3868"/>
      <c r="EB507" s="3868"/>
      <c r="EC507" s="3868"/>
      <c r="ED507" s="3868"/>
      <c r="EE507" s="3868"/>
      <c r="EF507" s="3868"/>
      <c r="EG507" s="3868"/>
      <c r="EH507" s="3868"/>
      <c r="EI507" s="3868"/>
      <c r="EJ507" s="3868"/>
      <c r="EK507" s="3868"/>
      <c r="EL507" s="3868"/>
      <c r="EM507" s="3868"/>
      <c r="EN507" s="3868"/>
      <c r="EO507" s="3868">
        <v>1353</v>
      </c>
      <c r="EP507" s="3868"/>
      <c r="EQ507" s="3868"/>
      <c r="ER507" s="3868"/>
      <c r="ES507" s="3868"/>
      <c r="ET507" s="3868"/>
      <c r="EU507" s="3868"/>
      <c r="EV507" s="3868"/>
      <c r="EW507" s="3868"/>
      <c r="EX507" s="3868"/>
      <c r="EY507" s="3868"/>
      <c r="EZ507" s="3868"/>
      <c r="FA507" s="3868"/>
      <c r="FB507" s="3868"/>
      <c r="FC507" s="3868"/>
      <c r="FD507" s="3868"/>
      <c r="FE507" s="3868"/>
      <c r="FF507" s="3868"/>
      <c r="FG507" s="3868"/>
      <c r="FH507" s="3868"/>
      <c r="FI507" s="3868"/>
      <c r="FJ507" s="3868"/>
      <c r="FK507" s="3868"/>
      <c r="FL507" s="3868">
        <v>2124</v>
      </c>
      <c r="FM507" s="3868"/>
      <c r="FN507" s="3871"/>
      <c r="FS507" s="3881">
        <v>1779</v>
      </c>
      <c r="FT507" s="3889">
        <f t="shared" si="1358"/>
        <v>7</v>
      </c>
      <c r="FU507" s="3884" t="e">
        <f t="shared" si="1359"/>
        <v>#N/A</v>
      </c>
      <c r="FV507" s="3884" t="e">
        <f t="shared" si="1190"/>
        <v>#N/A</v>
      </c>
      <c r="FW507" s="3884" t="e">
        <f t="shared" si="1191"/>
        <v>#N/A</v>
      </c>
      <c r="FX507" s="3884" t="e">
        <f t="shared" si="1192"/>
        <v>#N/A</v>
      </c>
      <c r="FY507" s="3893" t="e">
        <f t="shared" si="1193"/>
        <v>#N/A</v>
      </c>
      <c r="FZ507" s="3884" t="e">
        <f t="shared" si="1194"/>
        <v>#N/A</v>
      </c>
      <c r="GA507" s="3895" t="e">
        <f t="shared" si="1195"/>
        <v>#N/A</v>
      </c>
      <c r="GB507" s="3884" t="e">
        <f t="shared" si="1196"/>
        <v>#N/A</v>
      </c>
      <c r="GC507" s="3884" t="e">
        <f t="shared" si="1197"/>
        <v>#N/A</v>
      </c>
      <c r="GD507" s="3884" t="e">
        <f t="shared" si="1198"/>
        <v>#N/A</v>
      </c>
      <c r="GE507" s="3884" t="e">
        <f t="shared" si="1199"/>
        <v>#N/A</v>
      </c>
      <c r="GF507" s="3884" t="e">
        <f t="shared" si="1200"/>
        <v>#N/A</v>
      </c>
      <c r="GG507" s="3884" t="e">
        <f t="shared" si="1201"/>
        <v>#N/A</v>
      </c>
      <c r="GH507" s="3884" t="e">
        <f t="shared" si="1202"/>
        <v>#N/A</v>
      </c>
      <c r="GI507" s="3884" t="e">
        <f t="shared" si="1203"/>
        <v>#N/A</v>
      </c>
      <c r="GJ507" s="3884" t="e">
        <f t="shared" si="1204"/>
        <v>#N/A</v>
      </c>
      <c r="GK507" s="3884" t="e">
        <f t="shared" si="1205"/>
        <v>#N/A</v>
      </c>
      <c r="GL507" s="3884" t="e">
        <f t="shared" si="1206"/>
        <v>#N/A</v>
      </c>
      <c r="GM507" s="3884" t="e">
        <f t="shared" si="1207"/>
        <v>#N/A</v>
      </c>
      <c r="GN507" s="3884" t="e">
        <f t="shared" si="1208"/>
        <v>#N/A</v>
      </c>
      <c r="GO507" s="3884" t="e">
        <f t="shared" si="1209"/>
        <v>#N/A</v>
      </c>
      <c r="GP507" s="3884" t="e">
        <f t="shared" si="1210"/>
        <v>#N/A</v>
      </c>
      <c r="GQ507" s="3884" t="e">
        <f t="shared" si="1211"/>
        <v>#N/A</v>
      </c>
      <c r="GR507" s="3884" t="e">
        <f t="shared" si="1212"/>
        <v>#N/A</v>
      </c>
      <c r="GS507" s="3884" t="e">
        <f t="shared" si="1213"/>
        <v>#N/A</v>
      </c>
      <c r="GT507" s="3884" t="e">
        <f t="shared" si="1214"/>
        <v>#N/A</v>
      </c>
      <c r="GU507" s="3884" t="e">
        <f t="shared" si="1215"/>
        <v>#N/A</v>
      </c>
      <c r="GV507" s="3884" t="e">
        <f t="shared" si="1216"/>
        <v>#N/A</v>
      </c>
      <c r="GW507" s="3884" t="e">
        <f t="shared" si="1217"/>
        <v>#N/A</v>
      </c>
      <c r="GX507" s="3884" t="e">
        <f t="shared" si="1218"/>
        <v>#N/A</v>
      </c>
      <c r="GY507" s="3884" t="e">
        <f t="shared" si="1219"/>
        <v>#N/A</v>
      </c>
      <c r="GZ507" s="3884" t="e">
        <f t="shared" si="1220"/>
        <v>#N/A</v>
      </c>
      <c r="HA507" s="3884" t="e">
        <f t="shared" si="1221"/>
        <v>#N/A</v>
      </c>
      <c r="HB507" s="3884" t="e">
        <f t="shared" si="1222"/>
        <v>#N/A</v>
      </c>
      <c r="HC507" s="3884" t="e">
        <f t="shared" si="1223"/>
        <v>#N/A</v>
      </c>
      <c r="HD507" s="3884" t="e">
        <f t="shared" si="1224"/>
        <v>#N/A</v>
      </c>
      <c r="HE507" s="3884" t="e">
        <f t="shared" si="1225"/>
        <v>#N/A</v>
      </c>
      <c r="HF507" s="3884" t="e">
        <f t="shared" si="1226"/>
        <v>#N/A</v>
      </c>
      <c r="HG507" s="3884" t="e">
        <f t="shared" si="1227"/>
        <v>#N/A</v>
      </c>
      <c r="HH507" s="3884" t="e">
        <f t="shared" si="1228"/>
        <v>#N/A</v>
      </c>
      <c r="HI507" s="3884" t="e">
        <f t="shared" si="1229"/>
        <v>#N/A</v>
      </c>
      <c r="HJ507" s="3884" t="e">
        <f t="shared" si="1230"/>
        <v>#N/A</v>
      </c>
      <c r="HK507" s="3884" t="e">
        <f t="shared" si="1231"/>
        <v>#N/A</v>
      </c>
      <c r="HL507" s="3884" t="e">
        <f t="shared" si="1232"/>
        <v>#N/A</v>
      </c>
      <c r="HM507" s="3884" t="e">
        <f t="shared" si="1233"/>
        <v>#N/A</v>
      </c>
      <c r="HN507" s="3884" t="e">
        <f t="shared" si="1234"/>
        <v>#N/A</v>
      </c>
      <c r="HO507" s="3884" t="e">
        <f t="shared" si="1235"/>
        <v>#N/A</v>
      </c>
      <c r="HP507" s="3884" t="e">
        <f t="shared" si="1236"/>
        <v>#N/A</v>
      </c>
      <c r="HQ507" s="3884" t="e">
        <f t="shared" si="1237"/>
        <v>#N/A</v>
      </c>
      <c r="HR507" s="3884" t="e">
        <f t="shared" si="1238"/>
        <v>#N/A</v>
      </c>
      <c r="HS507" s="3884" t="e">
        <f t="shared" si="1239"/>
        <v>#N/A</v>
      </c>
      <c r="HT507" s="3884">
        <f t="shared" si="1240"/>
        <v>0.5</v>
      </c>
      <c r="HU507" s="3884" t="e">
        <f t="shared" si="1241"/>
        <v>#N/A</v>
      </c>
      <c r="HV507" s="3884">
        <f t="shared" si="1242"/>
        <v>0.83299999999999996</v>
      </c>
      <c r="HW507" s="3884" t="e">
        <f t="shared" si="1243"/>
        <v>#N/A</v>
      </c>
      <c r="HX507" s="3884" t="e">
        <f t="shared" si="1244"/>
        <v>#N/A</v>
      </c>
      <c r="HY507" s="3884" t="e">
        <f t="shared" si="1245"/>
        <v>#N/A</v>
      </c>
      <c r="HZ507" s="3884" t="e">
        <f t="shared" si="1246"/>
        <v>#N/A</v>
      </c>
      <c r="IA507" s="3884" t="e">
        <f t="shared" si="1247"/>
        <v>#N/A</v>
      </c>
      <c r="IB507" s="3884" t="e">
        <f t="shared" si="1248"/>
        <v>#N/A</v>
      </c>
      <c r="IC507" s="3884" t="e">
        <f t="shared" si="1249"/>
        <v>#N/A</v>
      </c>
      <c r="ID507" s="3884" t="e">
        <f t="shared" si="1250"/>
        <v>#N/A</v>
      </c>
      <c r="IE507" s="3884" t="e">
        <f t="shared" si="1251"/>
        <v>#N/A</v>
      </c>
      <c r="IF507" s="3884" t="e">
        <f t="shared" si="1252"/>
        <v>#N/A</v>
      </c>
      <c r="IG507" s="3884" t="e">
        <f t="shared" si="1253"/>
        <v>#N/A</v>
      </c>
      <c r="IH507" s="3884" t="e">
        <f t="shared" si="1254"/>
        <v>#N/A</v>
      </c>
      <c r="II507" s="3884" t="e">
        <f t="shared" si="1255"/>
        <v>#N/A</v>
      </c>
      <c r="IJ507" s="3884" t="e">
        <f t="shared" si="1256"/>
        <v>#N/A</v>
      </c>
      <c r="IK507" s="3884" t="e">
        <f t="shared" si="1257"/>
        <v>#N/A</v>
      </c>
      <c r="IL507" s="3884" t="e">
        <f t="shared" si="1258"/>
        <v>#N/A</v>
      </c>
      <c r="IM507" s="3884" t="e">
        <f t="shared" si="1259"/>
        <v>#N/A</v>
      </c>
      <c r="IN507" s="3884" t="e">
        <f t="shared" si="1260"/>
        <v>#N/A</v>
      </c>
      <c r="IO507" s="3884" t="e">
        <f t="shared" si="1261"/>
        <v>#N/A</v>
      </c>
      <c r="IP507" s="3884" t="e">
        <f t="shared" si="1262"/>
        <v>#N/A</v>
      </c>
      <c r="IQ507" s="3884" t="e">
        <f t="shared" si="1263"/>
        <v>#N/A</v>
      </c>
      <c r="IR507" s="3884" t="e">
        <f t="shared" si="1264"/>
        <v>#N/A</v>
      </c>
      <c r="IS507" s="3884" t="e">
        <f t="shared" si="1265"/>
        <v>#N/A</v>
      </c>
      <c r="IT507" s="3884" t="e">
        <f t="shared" si="1266"/>
        <v>#N/A</v>
      </c>
      <c r="IU507" s="3884" t="e">
        <f t="shared" si="1267"/>
        <v>#N/A</v>
      </c>
      <c r="IV507" s="3884" t="e">
        <f t="shared" si="1268"/>
        <v>#N/A</v>
      </c>
      <c r="IW507" s="3884" t="e">
        <f t="shared" si="1269"/>
        <v>#N/A</v>
      </c>
      <c r="IX507" s="3884" t="e">
        <f t="shared" si="1270"/>
        <v>#N/A</v>
      </c>
      <c r="IY507" s="3884" t="e">
        <f t="shared" si="1271"/>
        <v>#N/A</v>
      </c>
      <c r="IZ507" s="3884" t="e">
        <f t="shared" si="1272"/>
        <v>#N/A</v>
      </c>
      <c r="JA507" s="3884" t="e">
        <f t="shared" si="1273"/>
        <v>#N/A</v>
      </c>
      <c r="JB507" s="3884" t="e">
        <f t="shared" si="1274"/>
        <v>#N/A</v>
      </c>
      <c r="JC507" s="3884" t="e">
        <f t="shared" si="1275"/>
        <v>#N/A</v>
      </c>
      <c r="JD507" s="3884" t="e">
        <f t="shared" si="1276"/>
        <v>#N/A</v>
      </c>
      <c r="JE507" s="3884" t="e">
        <f t="shared" si="1277"/>
        <v>#N/A</v>
      </c>
      <c r="JF507" s="3884" t="e">
        <f t="shared" si="1278"/>
        <v>#N/A</v>
      </c>
      <c r="JG507" s="3884" t="e">
        <f t="shared" si="1279"/>
        <v>#N/A</v>
      </c>
      <c r="JH507" s="3884" t="e">
        <f t="shared" si="1280"/>
        <v>#N/A</v>
      </c>
      <c r="JI507" s="3884" t="e">
        <f t="shared" si="1281"/>
        <v>#N/A</v>
      </c>
      <c r="JJ507" s="3884" t="e">
        <f t="shared" si="1282"/>
        <v>#N/A</v>
      </c>
      <c r="JK507" s="3884" t="e">
        <f t="shared" si="1283"/>
        <v>#N/A</v>
      </c>
      <c r="JL507" s="3884" t="e">
        <f t="shared" si="1284"/>
        <v>#N/A</v>
      </c>
      <c r="JM507" s="3884" t="e">
        <f t="shared" si="1285"/>
        <v>#N/A</v>
      </c>
      <c r="JN507" s="3884">
        <f t="shared" si="1286"/>
        <v>0.16600000000000001</v>
      </c>
      <c r="JO507" s="3884" t="e">
        <f t="shared" si="1287"/>
        <v>#N/A</v>
      </c>
      <c r="JP507" s="3884" t="e">
        <f t="shared" si="1288"/>
        <v>#N/A</v>
      </c>
      <c r="JQ507" s="3884" t="e">
        <f t="shared" si="1289"/>
        <v>#N/A</v>
      </c>
      <c r="JR507" s="3884" t="e">
        <f t="shared" si="1290"/>
        <v>#N/A</v>
      </c>
      <c r="JS507" s="3884" t="e">
        <f t="shared" si="1291"/>
        <v>#N/A</v>
      </c>
      <c r="JT507" s="3884" t="e">
        <f t="shared" si="1292"/>
        <v>#N/A</v>
      </c>
      <c r="JU507" s="3884" t="e">
        <f t="shared" si="1293"/>
        <v>#N/A</v>
      </c>
      <c r="JV507" s="3884" t="e">
        <f t="shared" si="1294"/>
        <v>#N/A</v>
      </c>
      <c r="JW507" s="3884" t="e">
        <f t="shared" si="1295"/>
        <v>#N/A</v>
      </c>
      <c r="JX507" s="3884" t="e">
        <f t="shared" si="1296"/>
        <v>#N/A</v>
      </c>
      <c r="JY507" s="3884" t="e">
        <f t="shared" si="1297"/>
        <v>#N/A</v>
      </c>
      <c r="JZ507" s="3884" t="e">
        <f t="shared" si="1298"/>
        <v>#N/A</v>
      </c>
      <c r="KA507" s="3884" t="e">
        <f t="shared" si="1299"/>
        <v>#N/A</v>
      </c>
      <c r="KB507" s="3884" t="e">
        <f t="shared" si="1300"/>
        <v>#N/A</v>
      </c>
      <c r="KC507" s="3884" t="e">
        <f t="shared" si="1301"/>
        <v>#N/A</v>
      </c>
      <c r="KD507" s="3884" t="e">
        <f t="shared" si="1302"/>
        <v>#N/A</v>
      </c>
      <c r="KE507" s="3884" t="e">
        <f t="shared" si="1303"/>
        <v>#N/A</v>
      </c>
      <c r="KF507" s="3884" t="e">
        <f t="shared" si="1304"/>
        <v>#N/A</v>
      </c>
      <c r="KG507" s="3884" t="e">
        <f t="shared" si="1305"/>
        <v>#N/A</v>
      </c>
      <c r="KH507" s="3884" t="e">
        <f t="shared" si="1306"/>
        <v>#N/A</v>
      </c>
      <c r="KI507" s="3884" t="e">
        <f t="shared" si="1307"/>
        <v>#N/A</v>
      </c>
      <c r="KJ507" s="3884" t="e">
        <f t="shared" si="1308"/>
        <v>#N/A</v>
      </c>
      <c r="KK507" s="3884" t="e">
        <f t="shared" si="1309"/>
        <v>#N/A</v>
      </c>
      <c r="KL507" s="3884" t="e">
        <f t="shared" si="1310"/>
        <v>#N/A</v>
      </c>
      <c r="KM507" s="3884">
        <f t="shared" si="1311"/>
        <v>0</v>
      </c>
      <c r="KN507" s="3884" t="e">
        <f t="shared" si="1312"/>
        <v>#N/A</v>
      </c>
      <c r="KO507" s="3884" t="e">
        <f t="shared" si="1313"/>
        <v>#N/A</v>
      </c>
      <c r="KP507" s="3884">
        <f t="shared" si="1314"/>
        <v>0.66600000000000004</v>
      </c>
      <c r="KQ507" s="3884" t="e">
        <f t="shared" si="1315"/>
        <v>#N/A</v>
      </c>
      <c r="KR507" s="3884" t="e">
        <f t="shared" si="1316"/>
        <v>#N/A</v>
      </c>
      <c r="KS507" s="3884" t="e">
        <f t="shared" si="1317"/>
        <v>#N/A</v>
      </c>
      <c r="KT507" s="3884" t="e">
        <f t="shared" si="1318"/>
        <v>#N/A</v>
      </c>
      <c r="KU507" s="3884" t="e">
        <f t="shared" si="1319"/>
        <v>#N/A</v>
      </c>
      <c r="KV507" s="3884" t="e">
        <f t="shared" si="1320"/>
        <v>#N/A</v>
      </c>
      <c r="KW507" s="3884" t="e">
        <f t="shared" si="1321"/>
        <v>#N/A</v>
      </c>
      <c r="KX507" s="3884" t="e">
        <f t="shared" si="1322"/>
        <v>#N/A</v>
      </c>
      <c r="KY507" s="3884" t="e">
        <f t="shared" si="1323"/>
        <v>#N/A</v>
      </c>
      <c r="KZ507" s="3884" t="e">
        <f t="shared" si="1324"/>
        <v>#N/A</v>
      </c>
      <c r="LA507" s="3884" t="e">
        <f t="shared" si="1325"/>
        <v>#N/A</v>
      </c>
      <c r="LB507" s="3884" t="e">
        <f t="shared" si="1326"/>
        <v>#N/A</v>
      </c>
      <c r="LC507" s="3884" t="e">
        <f t="shared" si="1327"/>
        <v>#N/A</v>
      </c>
      <c r="LD507" s="3884" t="e">
        <f t="shared" si="1328"/>
        <v>#N/A</v>
      </c>
      <c r="LE507" s="3884" t="e">
        <f t="shared" si="1329"/>
        <v>#N/A</v>
      </c>
      <c r="LF507" s="3884" t="e">
        <f t="shared" si="1330"/>
        <v>#N/A</v>
      </c>
      <c r="LG507" s="3884" t="e">
        <f t="shared" si="1331"/>
        <v>#N/A</v>
      </c>
      <c r="LH507" s="3884">
        <f t="shared" si="1332"/>
        <v>0.33300000000000002</v>
      </c>
      <c r="LI507" s="3884" t="e">
        <f t="shared" si="1333"/>
        <v>#N/A</v>
      </c>
      <c r="LJ507" s="3884" t="e">
        <f t="shared" si="1334"/>
        <v>#N/A</v>
      </c>
      <c r="LK507" s="3884" t="e">
        <f t="shared" si="1335"/>
        <v>#N/A</v>
      </c>
      <c r="LL507" s="3884" t="e">
        <f t="shared" si="1336"/>
        <v>#N/A</v>
      </c>
      <c r="LM507" s="3884" t="e">
        <f t="shared" si="1337"/>
        <v>#N/A</v>
      </c>
      <c r="LN507" s="3884" t="e">
        <f t="shared" si="1338"/>
        <v>#N/A</v>
      </c>
      <c r="LO507" s="3884" t="e">
        <f t="shared" si="1339"/>
        <v>#N/A</v>
      </c>
      <c r="LP507" s="3884" t="e">
        <f t="shared" si="1340"/>
        <v>#N/A</v>
      </c>
      <c r="LQ507" s="3884" t="e">
        <f t="shared" si="1341"/>
        <v>#N/A</v>
      </c>
      <c r="LR507" s="3884" t="e">
        <f t="shared" si="1342"/>
        <v>#N/A</v>
      </c>
      <c r="LS507" s="3884" t="e">
        <f t="shared" si="1343"/>
        <v>#N/A</v>
      </c>
      <c r="LT507" s="3884" t="e">
        <f t="shared" si="1344"/>
        <v>#N/A</v>
      </c>
      <c r="LU507" s="3884" t="e">
        <f t="shared" si="1345"/>
        <v>#N/A</v>
      </c>
      <c r="LV507" s="3884" t="e">
        <f t="shared" si="1346"/>
        <v>#N/A</v>
      </c>
      <c r="LW507" s="3884" t="e">
        <f t="shared" si="1347"/>
        <v>#N/A</v>
      </c>
      <c r="LX507" s="3884" t="e">
        <f t="shared" si="1348"/>
        <v>#N/A</v>
      </c>
      <c r="LY507" s="3884" t="e">
        <f t="shared" si="1349"/>
        <v>#N/A</v>
      </c>
      <c r="LZ507" s="3884" t="e">
        <f t="shared" si="1350"/>
        <v>#N/A</v>
      </c>
      <c r="MA507" s="3884" t="e">
        <f t="shared" si="1351"/>
        <v>#N/A</v>
      </c>
      <c r="MB507" s="3884" t="e">
        <f t="shared" si="1352"/>
        <v>#N/A</v>
      </c>
      <c r="MC507" s="3884" t="e">
        <f t="shared" si="1353"/>
        <v>#N/A</v>
      </c>
      <c r="MD507" s="3884" t="e">
        <f t="shared" si="1354"/>
        <v>#N/A</v>
      </c>
      <c r="ME507" s="3884">
        <f t="shared" si="1355"/>
        <v>1</v>
      </c>
      <c r="MF507" s="3884" t="e">
        <f t="shared" si="1356"/>
        <v>#N/A</v>
      </c>
      <c r="MG507" s="3885" t="e">
        <f t="shared" si="1357"/>
        <v>#N/A</v>
      </c>
    </row>
    <row r="508" spans="1:345">
      <c r="A508" s="3840">
        <v>1780</v>
      </c>
      <c r="B508" s="3867"/>
      <c r="C508" s="3868"/>
      <c r="D508" s="3868"/>
      <c r="E508" s="3868"/>
      <c r="F508" s="3869"/>
      <c r="G508" s="3868"/>
      <c r="H508" s="3870"/>
      <c r="I508" s="3868"/>
      <c r="J508" s="3868"/>
      <c r="K508" s="3868"/>
      <c r="L508" s="3868"/>
      <c r="M508" s="3868"/>
      <c r="N508" s="3868"/>
      <c r="O508" s="3868"/>
      <c r="P508" s="3868"/>
      <c r="Q508" s="3868"/>
      <c r="R508" s="3868"/>
      <c r="S508" s="3868"/>
      <c r="T508" s="3868"/>
      <c r="U508" s="3868"/>
      <c r="V508" s="3868"/>
      <c r="W508" s="3868"/>
      <c r="X508" s="3868"/>
      <c r="Y508" s="3868"/>
      <c r="Z508" s="3868"/>
      <c r="AA508" s="3870"/>
      <c r="AB508" s="3868"/>
      <c r="AC508" s="3868"/>
      <c r="AD508" s="3868"/>
      <c r="AE508" s="3868"/>
      <c r="AF508" s="3868"/>
      <c r="AG508" s="3868"/>
      <c r="AH508" s="3868"/>
      <c r="AI508" s="3868"/>
      <c r="AJ508" s="3868"/>
      <c r="AK508" s="3868"/>
      <c r="AL508" s="3868"/>
      <c r="AM508" s="3868"/>
      <c r="AN508" s="3868"/>
      <c r="AO508" s="3870"/>
      <c r="AP508" s="3868"/>
      <c r="AQ508" s="3868"/>
      <c r="AR508" s="3868"/>
      <c r="AS508" s="3868"/>
      <c r="AT508" s="3868"/>
      <c r="AU508" s="3868"/>
      <c r="AV508" s="3868"/>
      <c r="AW508" s="3868"/>
      <c r="AX508" s="3868"/>
      <c r="AY508" s="3868"/>
      <c r="AZ508" s="3868"/>
      <c r="BA508" s="3868">
        <v>1364</v>
      </c>
      <c r="BB508" s="3868"/>
      <c r="BC508" s="3868">
        <v>2011</v>
      </c>
      <c r="BD508" s="3868"/>
      <c r="BE508" s="3868"/>
      <c r="BF508" s="3868"/>
      <c r="BG508" s="3868"/>
      <c r="BH508" s="3868"/>
      <c r="BI508" s="3868"/>
      <c r="BJ508" s="3868"/>
      <c r="BK508" s="3868"/>
      <c r="BL508" s="3868"/>
      <c r="BM508" s="3868"/>
      <c r="BN508" s="3868"/>
      <c r="BO508" s="3868"/>
      <c r="BP508" s="3868"/>
      <c r="BQ508" s="3868"/>
      <c r="BR508" s="3868"/>
      <c r="BS508" s="3868"/>
      <c r="BT508" s="3868"/>
      <c r="BU508" s="3868"/>
      <c r="BV508" s="3868"/>
      <c r="BW508" s="3868"/>
      <c r="BX508" s="3868"/>
      <c r="BY508" s="3868"/>
      <c r="BZ508" s="3868"/>
      <c r="CA508" s="3868"/>
      <c r="CB508" s="3868"/>
      <c r="CC508" s="3868"/>
      <c r="CD508" s="3868"/>
      <c r="CE508" s="3868"/>
      <c r="CF508" s="3868"/>
      <c r="CG508" s="3868"/>
      <c r="CH508" s="3868"/>
      <c r="CI508" s="3868"/>
      <c r="CJ508" s="3868"/>
      <c r="CK508" s="3868"/>
      <c r="CL508" s="3868"/>
      <c r="CM508" s="3868"/>
      <c r="CN508" s="3868"/>
      <c r="CO508" s="3868"/>
      <c r="CP508" s="3868"/>
      <c r="CQ508" s="3868"/>
      <c r="CR508" s="3868"/>
      <c r="CS508" s="3868"/>
      <c r="CT508" s="3868"/>
      <c r="CU508" s="3868">
        <v>1102</v>
      </c>
      <c r="CV508" s="3868"/>
      <c r="CW508" s="3868"/>
      <c r="CX508" s="3868"/>
      <c r="CY508" s="3868"/>
      <c r="CZ508" s="3868"/>
      <c r="DA508" s="3868"/>
      <c r="DB508" s="3868"/>
      <c r="DC508" s="3868"/>
      <c r="DD508" s="3868"/>
      <c r="DE508" s="3868"/>
      <c r="DF508" s="3868"/>
      <c r="DG508" s="3868"/>
      <c r="DH508" s="3868"/>
      <c r="DI508" s="3868"/>
      <c r="DJ508" s="3868"/>
      <c r="DK508" s="3868"/>
      <c r="DL508" s="3868"/>
      <c r="DM508" s="3868"/>
      <c r="DN508" s="3868"/>
      <c r="DO508" s="3868"/>
      <c r="DP508" s="3868"/>
      <c r="DQ508" s="3868"/>
      <c r="DR508" s="3868"/>
      <c r="DS508" s="3868"/>
      <c r="DT508" s="3868">
        <v>808</v>
      </c>
      <c r="DU508" s="3868"/>
      <c r="DV508" s="3868"/>
      <c r="DW508" s="3868">
        <v>1506</v>
      </c>
      <c r="DX508" s="3868"/>
      <c r="DY508" s="3868"/>
      <c r="DZ508" s="3868"/>
      <c r="EA508" s="3868"/>
      <c r="EB508" s="3868"/>
      <c r="EC508" s="3868"/>
      <c r="ED508" s="3868"/>
      <c r="EE508" s="3868"/>
      <c r="EF508" s="3868"/>
      <c r="EG508" s="3868"/>
      <c r="EH508" s="3868"/>
      <c r="EI508" s="3868"/>
      <c r="EJ508" s="3868"/>
      <c r="EK508" s="3868"/>
      <c r="EL508" s="3868"/>
      <c r="EM508" s="3868"/>
      <c r="EN508" s="3868"/>
      <c r="EO508" s="3868">
        <v>1343</v>
      </c>
      <c r="EP508" s="3868"/>
      <c r="EQ508" s="3868"/>
      <c r="ER508" s="3868"/>
      <c r="ES508" s="3868"/>
      <c r="ET508" s="3868"/>
      <c r="EU508" s="3868"/>
      <c r="EV508" s="3868"/>
      <c r="EW508" s="3868"/>
      <c r="EX508" s="3868"/>
      <c r="EY508" s="3868"/>
      <c r="EZ508" s="3868"/>
      <c r="FA508" s="3868"/>
      <c r="FB508" s="3868"/>
      <c r="FC508" s="3868"/>
      <c r="FD508" s="3868"/>
      <c r="FE508" s="3868"/>
      <c r="FF508" s="3868"/>
      <c r="FG508" s="3868"/>
      <c r="FH508" s="3868"/>
      <c r="FI508" s="3868"/>
      <c r="FJ508" s="3868"/>
      <c r="FK508" s="3868"/>
      <c r="FL508" s="3868">
        <v>2162</v>
      </c>
      <c r="FM508" s="3868"/>
      <c r="FN508" s="3871"/>
      <c r="FS508" s="3881">
        <v>1780</v>
      </c>
      <c r="FT508" s="3889">
        <f t="shared" si="1358"/>
        <v>7</v>
      </c>
      <c r="FU508" s="3884" t="e">
        <f t="shared" si="1359"/>
        <v>#N/A</v>
      </c>
      <c r="FV508" s="3884" t="e">
        <f t="shared" si="1190"/>
        <v>#N/A</v>
      </c>
      <c r="FW508" s="3884" t="e">
        <f t="shared" si="1191"/>
        <v>#N/A</v>
      </c>
      <c r="FX508" s="3884" t="e">
        <f t="shared" si="1192"/>
        <v>#N/A</v>
      </c>
      <c r="FY508" s="3893" t="e">
        <f t="shared" si="1193"/>
        <v>#N/A</v>
      </c>
      <c r="FZ508" s="3884" t="e">
        <f t="shared" si="1194"/>
        <v>#N/A</v>
      </c>
      <c r="GA508" s="3895" t="e">
        <f t="shared" si="1195"/>
        <v>#N/A</v>
      </c>
      <c r="GB508" s="3884" t="e">
        <f t="shared" si="1196"/>
        <v>#N/A</v>
      </c>
      <c r="GC508" s="3884" t="e">
        <f t="shared" si="1197"/>
        <v>#N/A</v>
      </c>
      <c r="GD508" s="3884" t="e">
        <f t="shared" si="1198"/>
        <v>#N/A</v>
      </c>
      <c r="GE508" s="3884" t="e">
        <f t="shared" si="1199"/>
        <v>#N/A</v>
      </c>
      <c r="GF508" s="3884" t="e">
        <f t="shared" si="1200"/>
        <v>#N/A</v>
      </c>
      <c r="GG508" s="3884" t="e">
        <f t="shared" si="1201"/>
        <v>#N/A</v>
      </c>
      <c r="GH508" s="3884" t="e">
        <f t="shared" si="1202"/>
        <v>#N/A</v>
      </c>
      <c r="GI508" s="3884" t="e">
        <f t="shared" si="1203"/>
        <v>#N/A</v>
      </c>
      <c r="GJ508" s="3884" t="e">
        <f t="shared" si="1204"/>
        <v>#N/A</v>
      </c>
      <c r="GK508" s="3884" t="e">
        <f t="shared" si="1205"/>
        <v>#N/A</v>
      </c>
      <c r="GL508" s="3884" t="e">
        <f t="shared" si="1206"/>
        <v>#N/A</v>
      </c>
      <c r="GM508" s="3884" t="e">
        <f t="shared" si="1207"/>
        <v>#N/A</v>
      </c>
      <c r="GN508" s="3884" t="e">
        <f t="shared" si="1208"/>
        <v>#N/A</v>
      </c>
      <c r="GO508" s="3884" t="e">
        <f t="shared" si="1209"/>
        <v>#N/A</v>
      </c>
      <c r="GP508" s="3884" t="e">
        <f t="shared" si="1210"/>
        <v>#N/A</v>
      </c>
      <c r="GQ508" s="3884" t="e">
        <f t="shared" si="1211"/>
        <v>#N/A</v>
      </c>
      <c r="GR508" s="3884" t="e">
        <f t="shared" si="1212"/>
        <v>#N/A</v>
      </c>
      <c r="GS508" s="3884" t="e">
        <f t="shared" si="1213"/>
        <v>#N/A</v>
      </c>
      <c r="GT508" s="3884" t="e">
        <f t="shared" si="1214"/>
        <v>#N/A</v>
      </c>
      <c r="GU508" s="3884" t="e">
        <f t="shared" si="1215"/>
        <v>#N/A</v>
      </c>
      <c r="GV508" s="3884" t="e">
        <f t="shared" si="1216"/>
        <v>#N/A</v>
      </c>
      <c r="GW508" s="3884" t="e">
        <f t="shared" si="1217"/>
        <v>#N/A</v>
      </c>
      <c r="GX508" s="3884" t="e">
        <f t="shared" si="1218"/>
        <v>#N/A</v>
      </c>
      <c r="GY508" s="3884" t="e">
        <f t="shared" si="1219"/>
        <v>#N/A</v>
      </c>
      <c r="GZ508" s="3884" t="e">
        <f t="shared" si="1220"/>
        <v>#N/A</v>
      </c>
      <c r="HA508" s="3884" t="e">
        <f t="shared" si="1221"/>
        <v>#N/A</v>
      </c>
      <c r="HB508" s="3884" t="e">
        <f t="shared" si="1222"/>
        <v>#N/A</v>
      </c>
      <c r="HC508" s="3884" t="e">
        <f t="shared" si="1223"/>
        <v>#N/A</v>
      </c>
      <c r="HD508" s="3884" t="e">
        <f t="shared" si="1224"/>
        <v>#N/A</v>
      </c>
      <c r="HE508" s="3884" t="e">
        <f t="shared" si="1225"/>
        <v>#N/A</v>
      </c>
      <c r="HF508" s="3884" t="e">
        <f t="shared" si="1226"/>
        <v>#N/A</v>
      </c>
      <c r="HG508" s="3884" t="e">
        <f t="shared" si="1227"/>
        <v>#N/A</v>
      </c>
      <c r="HH508" s="3884" t="e">
        <f t="shared" si="1228"/>
        <v>#N/A</v>
      </c>
      <c r="HI508" s="3884" t="e">
        <f t="shared" si="1229"/>
        <v>#N/A</v>
      </c>
      <c r="HJ508" s="3884" t="e">
        <f t="shared" si="1230"/>
        <v>#N/A</v>
      </c>
      <c r="HK508" s="3884" t="e">
        <f t="shared" si="1231"/>
        <v>#N/A</v>
      </c>
      <c r="HL508" s="3884" t="e">
        <f t="shared" si="1232"/>
        <v>#N/A</v>
      </c>
      <c r="HM508" s="3884" t="e">
        <f t="shared" si="1233"/>
        <v>#N/A</v>
      </c>
      <c r="HN508" s="3884" t="e">
        <f t="shared" si="1234"/>
        <v>#N/A</v>
      </c>
      <c r="HO508" s="3884" t="e">
        <f t="shared" si="1235"/>
        <v>#N/A</v>
      </c>
      <c r="HP508" s="3884" t="e">
        <f t="shared" si="1236"/>
        <v>#N/A</v>
      </c>
      <c r="HQ508" s="3884" t="e">
        <f t="shared" si="1237"/>
        <v>#N/A</v>
      </c>
      <c r="HR508" s="3884" t="e">
        <f t="shared" si="1238"/>
        <v>#N/A</v>
      </c>
      <c r="HS508" s="3884" t="e">
        <f t="shared" si="1239"/>
        <v>#N/A</v>
      </c>
      <c r="HT508" s="3884">
        <f t="shared" si="1240"/>
        <v>0.5</v>
      </c>
      <c r="HU508" s="3884" t="e">
        <f t="shared" si="1241"/>
        <v>#N/A</v>
      </c>
      <c r="HV508" s="3884">
        <f t="shared" si="1242"/>
        <v>0.83299999999999996</v>
      </c>
      <c r="HW508" s="3884" t="e">
        <f t="shared" si="1243"/>
        <v>#N/A</v>
      </c>
      <c r="HX508" s="3884" t="e">
        <f t="shared" si="1244"/>
        <v>#N/A</v>
      </c>
      <c r="HY508" s="3884" t="e">
        <f t="shared" si="1245"/>
        <v>#N/A</v>
      </c>
      <c r="HZ508" s="3884" t="e">
        <f t="shared" si="1246"/>
        <v>#N/A</v>
      </c>
      <c r="IA508" s="3884" t="e">
        <f t="shared" si="1247"/>
        <v>#N/A</v>
      </c>
      <c r="IB508" s="3884" t="e">
        <f t="shared" si="1248"/>
        <v>#N/A</v>
      </c>
      <c r="IC508" s="3884" t="e">
        <f t="shared" si="1249"/>
        <v>#N/A</v>
      </c>
      <c r="ID508" s="3884" t="e">
        <f t="shared" si="1250"/>
        <v>#N/A</v>
      </c>
      <c r="IE508" s="3884" t="e">
        <f t="shared" si="1251"/>
        <v>#N/A</v>
      </c>
      <c r="IF508" s="3884" t="e">
        <f t="shared" si="1252"/>
        <v>#N/A</v>
      </c>
      <c r="IG508" s="3884" t="e">
        <f t="shared" si="1253"/>
        <v>#N/A</v>
      </c>
      <c r="IH508" s="3884" t="e">
        <f t="shared" si="1254"/>
        <v>#N/A</v>
      </c>
      <c r="II508" s="3884" t="e">
        <f t="shared" si="1255"/>
        <v>#N/A</v>
      </c>
      <c r="IJ508" s="3884" t="e">
        <f t="shared" si="1256"/>
        <v>#N/A</v>
      </c>
      <c r="IK508" s="3884" t="e">
        <f t="shared" si="1257"/>
        <v>#N/A</v>
      </c>
      <c r="IL508" s="3884" t="e">
        <f t="shared" si="1258"/>
        <v>#N/A</v>
      </c>
      <c r="IM508" s="3884" t="e">
        <f t="shared" si="1259"/>
        <v>#N/A</v>
      </c>
      <c r="IN508" s="3884" t="e">
        <f t="shared" si="1260"/>
        <v>#N/A</v>
      </c>
      <c r="IO508" s="3884" t="e">
        <f t="shared" si="1261"/>
        <v>#N/A</v>
      </c>
      <c r="IP508" s="3884" t="e">
        <f t="shared" si="1262"/>
        <v>#N/A</v>
      </c>
      <c r="IQ508" s="3884" t="e">
        <f t="shared" si="1263"/>
        <v>#N/A</v>
      </c>
      <c r="IR508" s="3884" t="e">
        <f t="shared" si="1264"/>
        <v>#N/A</v>
      </c>
      <c r="IS508" s="3884" t="e">
        <f t="shared" si="1265"/>
        <v>#N/A</v>
      </c>
      <c r="IT508" s="3884" t="e">
        <f t="shared" si="1266"/>
        <v>#N/A</v>
      </c>
      <c r="IU508" s="3884" t="e">
        <f t="shared" si="1267"/>
        <v>#N/A</v>
      </c>
      <c r="IV508" s="3884" t="e">
        <f t="shared" si="1268"/>
        <v>#N/A</v>
      </c>
      <c r="IW508" s="3884" t="e">
        <f t="shared" si="1269"/>
        <v>#N/A</v>
      </c>
      <c r="IX508" s="3884" t="e">
        <f t="shared" si="1270"/>
        <v>#N/A</v>
      </c>
      <c r="IY508" s="3884" t="e">
        <f t="shared" si="1271"/>
        <v>#N/A</v>
      </c>
      <c r="IZ508" s="3884" t="e">
        <f t="shared" si="1272"/>
        <v>#N/A</v>
      </c>
      <c r="JA508" s="3884" t="e">
        <f t="shared" si="1273"/>
        <v>#N/A</v>
      </c>
      <c r="JB508" s="3884" t="e">
        <f t="shared" si="1274"/>
        <v>#N/A</v>
      </c>
      <c r="JC508" s="3884" t="e">
        <f t="shared" si="1275"/>
        <v>#N/A</v>
      </c>
      <c r="JD508" s="3884" t="e">
        <f t="shared" si="1276"/>
        <v>#N/A</v>
      </c>
      <c r="JE508" s="3884" t="e">
        <f t="shared" si="1277"/>
        <v>#N/A</v>
      </c>
      <c r="JF508" s="3884" t="e">
        <f t="shared" si="1278"/>
        <v>#N/A</v>
      </c>
      <c r="JG508" s="3884" t="e">
        <f t="shared" si="1279"/>
        <v>#N/A</v>
      </c>
      <c r="JH508" s="3884" t="e">
        <f t="shared" si="1280"/>
        <v>#N/A</v>
      </c>
      <c r="JI508" s="3884" t="e">
        <f t="shared" si="1281"/>
        <v>#N/A</v>
      </c>
      <c r="JJ508" s="3884" t="e">
        <f t="shared" si="1282"/>
        <v>#N/A</v>
      </c>
      <c r="JK508" s="3884" t="e">
        <f t="shared" si="1283"/>
        <v>#N/A</v>
      </c>
      <c r="JL508" s="3884" t="e">
        <f t="shared" si="1284"/>
        <v>#N/A</v>
      </c>
      <c r="JM508" s="3884" t="e">
        <f t="shared" si="1285"/>
        <v>#N/A</v>
      </c>
      <c r="JN508" s="3884">
        <f t="shared" si="1286"/>
        <v>0.16600000000000001</v>
      </c>
      <c r="JO508" s="3884" t="e">
        <f t="shared" si="1287"/>
        <v>#N/A</v>
      </c>
      <c r="JP508" s="3884" t="e">
        <f t="shared" si="1288"/>
        <v>#N/A</v>
      </c>
      <c r="JQ508" s="3884" t="e">
        <f t="shared" si="1289"/>
        <v>#N/A</v>
      </c>
      <c r="JR508" s="3884" t="e">
        <f t="shared" si="1290"/>
        <v>#N/A</v>
      </c>
      <c r="JS508" s="3884" t="e">
        <f t="shared" si="1291"/>
        <v>#N/A</v>
      </c>
      <c r="JT508" s="3884" t="e">
        <f t="shared" si="1292"/>
        <v>#N/A</v>
      </c>
      <c r="JU508" s="3884" t="e">
        <f t="shared" si="1293"/>
        <v>#N/A</v>
      </c>
      <c r="JV508" s="3884" t="e">
        <f t="shared" si="1294"/>
        <v>#N/A</v>
      </c>
      <c r="JW508" s="3884" t="e">
        <f t="shared" si="1295"/>
        <v>#N/A</v>
      </c>
      <c r="JX508" s="3884" t="e">
        <f t="shared" si="1296"/>
        <v>#N/A</v>
      </c>
      <c r="JY508" s="3884" t="e">
        <f t="shared" si="1297"/>
        <v>#N/A</v>
      </c>
      <c r="JZ508" s="3884" t="e">
        <f t="shared" si="1298"/>
        <v>#N/A</v>
      </c>
      <c r="KA508" s="3884" t="e">
        <f t="shared" si="1299"/>
        <v>#N/A</v>
      </c>
      <c r="KB508" s="3884" t="e">
        <f t="shared" si="1300"/>
        <v>#N/A</v>
      </c>
      <c r="KC508" s="3884" t="e">
        <f t="shared" si="1301"/>
        <v>#N/A</v>
      </c>
      <c r="KD508" s="3884" t="e">
        <f t="shared" si="1302"/>
        <v>#N/A</v>
      </c>
      <c r="KE508" s="3884" t="e">
        <f t="shared" si="1303"/>
        <v>#N/A</v>
      </c>
      <c r="KF508" s="3884" t="e">
        <f t="shared" si="1304"/>
        <v>#N/A</v>
      </c>
      <c r="KG508" s="3884" t="e">
        <f t="shared" si="1305"/>
        <v>#N/A</v>
      </c>
      <c r="KH508" s="3884" t="e">
        <f t="shared" si="1306"/>
        <v>#N/A</v>
      </c>
      <c r="KI508" s="3884" t="e">
        <f t="shared" si="1307"/>
        <v>#N/A</v>
      </c>
      <c r="KJ508" s="3884" t="e">
        <f t="shared" si="1308"/>
        <v>#N/A</v>
      </c>
      <c r="KK508" s="3884" t="e">
        <f t="shared" si="1309"/>
        <v>#N/A</v>
      </c>
      <c r="KL508" s="3884" t="e">
        <f t="shared" si="1310"/>
        <v>#N/A</v>
      </c>
      <c r="KM508" s="3884">
        <f t="shared" si="1311"/>
        <v>0</v>
      </c>
      <c r="KN508" s="3884" t="e">
        <f t="shared" si="1312"/>
        <v>#N/A</v>
      </c>
      <c r="KO508" s="3884" t="e">
        <f t="shared" si="1313"/>
        <v>#N/A</v>
      </c>
      <c r="KP508" s="3884">
        <f t="shared" si="1314"/>
        <v>0.66600000000000004</v>
      </c>
      <c r="KQ508" s="3884" t="e">
        <f t="shared" si="1315"/>
        <v>#N/A</v>
      </c>
      <c r="KR508" s="3884" t="e">
        <f t="shared" si="1316"/>
        <v>#N/A</v>
      </c>
      <c r="KS508" s="3884" t="e">
        <f t="shared" si="1317"/>
        <v>#N/A</v>
      </c>
      <c r="KT508" s="3884" t="e">
        <f t="shared" si="1318"/>
        <v>#N/A</v>
      </c>
      <c r="KU508" s="3884" t="e">
        <f t="shared" si="1319"/>
        <v>#N/A</v>
      </c>
      <c r="KV508" s="3884" t="e">
        <f t="shared" si="1320"/>
        <v>#N/A</v>
      </c>
      <c r="KW508" s="3884" t="e">
        <f t="shared" si="1321"/>
        <v>#N/A</v>
      </c>
      <c r="KX508" s="3884" t="e">
        <f t="shared" si="1322"/>
        <v>#N/A</v>
      </c>
      <c r="KY508" s="3884" t="e">
        <f t="shared" si="1323"/>
        <v>#N/A</v>
      </c>
      <c r="KZ508" s="3884" t="e">
        <f t="shared" si="1324"/>
        <v>#N/A</v>
      </c>
      <c r="LA508" s="3884" t="e">
        <f t="shared" si="1325"/>
        <v>#N/A</v>
      </c>
      <c r="LB508" s="3884" t="e">
        <f t="shared" si="1326"/>
        <v>#N/A</v>
      </c>
      <c r="LC508" s="3884" t="e">
        <f t="shared" si="1327"/>
        <v>#N/A</v>
      </c>
      <c r="LD508" s="3884" t="e">
        <f t="shared" si="1328"/>
        <v>#N/A</v>
      </c>
      <c r="LE508" s="3884" t="e">
        <f t="shared" si="1329"/>
        <v>#N/A</v>
      </c>
      <c r="LF508" s="3884" t="e">
        <f t="shared" si="1330"/>
        <v>#N/A</v>
      </c>
      <c r="LG508" s="3884" t="e">
        <f t="shared" si="1331"/>
        <v>#N/A</v>
      </c>
      <c r="LH508" s="3884">
        <f t="shared" si="1332"/>
        <v>0.33300000000000002</v>
      </c>
      <c r="LI508" s="3884" t="e">
        <f t="shared" si="1333"/>
        <v>#N/A</v>
      </c>
      <c r="LJ508" s="3884" t="e">
        <f t="shared" si="1334"/>
        <v>#N/A</v>
      </c>
      <c r="LK508" s="3884" t="e">
        <f t="shared" si="1335"/>
        <v>#N/A</v>
      </c>
      <c r="LL508" s="3884" t="e">
        <f t="shared" si="1336"/>
        <v>#N/A</v>
      </c>
      <c r="LM508" s="3884" t="e">
        <f t="shared" si="1337"/>
        <v>#N/A</v>
      </c>
      <c r="LN508" s="3884" t="e">
        <f t="shared" si="1338"/>
        <v>#N/A</v>
      </c>
      <c r="LO508" s="3884" t="e">
        <f t="shared" si="1339"/>
        <v>#N/A</v>
      </c>
      <c r="LP508" s="3884" t="e">
        <f t="shared" si="1340"/>
        <v>#N/A</v>
      </c>
      <c r="LQ508" s="3884" t="e">
        <f t="shared" si="1341"/>
        <v>#N/A</v>
      </c>
      <c r="LR508" s="3884" t="e">
        <f t="shared" si="1342"/>
        <v>#N/A</v>
      </c>
      <c r="LS508" s="3884" t="e">
        <f t="shared" si="1343"/>
        <v>#N/A</v>
      </c>
      <c r="LT508" s="3884" t="e">
        <f t="shared" si="1344"/>
        <v>#N/A</v>
      </c>
      <c r="LU508" s="3884" t="e">
        <f t="shared" si="1345"/>
        <v>#N/A</v>
      </c>
      <c r="LV508" s="3884" t="e">
        <f t="shared" si="1346"/>
        <v>#N/A</v>
      </c>
      <c r="LW508" s="3884" t="e">
        <f t="shared" si="1347"/>
        <v>#N/A</v>
      </c>
      <c r="LX508" s="3884" t="e">
        <f t="shared" si="1348"/>
        <v>#N/A</v>
      </c>
      <c r="LY508" s="3884" t="e">
        <f t="shared" si="1349"/>
        <v>#N/A</v>
      </c>
      <c r="LZ508" s="3884" t="e">
        <f t="shared" si="1350"/>
        <v>#N/A</v>
      </c>
      <c r="MA508" s="3884" t="e">
        <f t="shared" si="1351"/>
        <v>#N/A</v>
      </c>
      <c r="MB508" s="3884" t="e">
        <f t="shared" si="1352"/>
        <v>#N/A</v>
      </c>
      <c r="MC508" s="3884" t="e">
        <f t="shared" si="1353"/>
        <v>#N/A</v>
      </c>
      <c r="MD508" s="3884" t="e">
        <f t="shared" si="1354"/>
        <v>#N/A</v>
      </c>
      <c r="ME508" s="3884">
        <f t="shared" si="1355"/>
        <v>1</v>
      </c>
      <c r="MF508" s="3884" t="e">
        <f t="shared" si="1356"/>
        <v>#N/A</v>
      </c>
      <c r="MG508" s="3885" t="e">
        <f t="shared" si="1357"/>
        <v>#N/A</v>
      </c>
    </row>
    <row r="509" spans="1:345">
      <c r="A509" s="3840">
        <v>1781</v>
      </c>
      <c r="B509" s="3867"/>
      <c r="C509" s="3868"/>
      <c r="D509" s="3868"/>
      <c r="E509" s="3868"/>
      <c r="F509" s="3869"/>
      <c r="G509" s="3868"/>
      <c r="H509" s="3870"/>
      <c r="I509" s="3868"/>
      <c r="J509" s="3868"/>
      <c r="K509" s="3868"/>
      <c r="L509" s="3868"/>
      <c r="M509" s="3868"/>
      <c r="N509" s="3868"/>
      <c r="O509" s="3868"/>
      <c r="P509" s="3868"/>
      <c r="Q509" s="3868"/>
      <c r="R509" s="3868"/>
      <c r="S509" s="3868"/>
      <c r="T509" s="3868"/>
      <c r="U509" s="3868"/>
      <c r="V509" s="3868"/>
      <c r="W509" s="3868"/>
      <c r="X509" s="3868"/>
      <c r="Y509" s="3868"/>
      <c r="Z509" s="3868"/>
      <c r="AA509" s="3870"/>
      <c r="AB509" s="3868"/>
      <c r="AC509" s="3868"/>
      <c r="AD509" s="3868"/>
      <c r="AE509" s="3868"/>
      <c r="AF509" s="3868"/>
      <c r="AG509" s="3868"/>
      <c r="AH509" s="3868"/>
      <c r="AI509" s="3868"/>
      <c r="AJ509" s="3868"/>
      <c r="AK509" s="3868"/>
      <c r="AL509" s="3868"/>
      <c r="AM509" s="3868"/>
      <c r="AN509" s="3868"/>
      <c r="AO509" s="3870"/>
      <c r="AP509" s="3868"/>
      <c r="AQ509" s="3868"/>
      <c r="AR509" s="3868"/>
      <c r="AS509" s="3868"/>
      <c r="AT509" s="3868"/>
      <c r="AU509" s="3868"/>
      <c r="AV509" s="3868"/>
      <c r="AW509" s="3868"/>
      <c r="AX509" s="3868"/>
      <c r="AY509" s="3868"/>
      <c r="AZ509" s="3868"/>
      <c r="BA509" s="3868">
        <v>1377</v>
      </c>
      <c r="BB509" s="3868"/>
      <c r="BC509" s="3868">
        <v>2046</v>
      </c>
      <c r="BD509" s="3868"/>
      <c r="BE509" s="3868"/>
      <c r="BF509" s="3868"/>
      <c r="BG509" s="3868"/>
      <c r="BH509" s="3868"/>
      <c r="BI509" s="3868"/>
      <c r="BJ509" s="3868"/>
      <c r="BK509" s="3868"/>
      <c r="BL509" s="3868"/>
      <c r="BM509" s="3868"/>
      <c r="BN509" s="3868"/>
      <c r="BO509" s="3868"/>
      <c r="BP509" s="3868"/>
      <c r="BQ509" s="3868"/>
      <c r="BR509" s="3868"/>
      <c r="BS509" s="3868"/>
      <c r="BT509" s="3868"/>
      <c r="BU509" s="3868"/>
      <c r="BV509" s="3868"/>
      <c r="BW509" s="3868"/>
      <c r="BX509" s="3868"/>
      <c r="BY509" s="3868"/>
      <c r="BZ509" s="3868"/>
      <c r="CA509" s="3868"/>
      <c r="CB509" s="3868"/>
      <c r="CC509" s="3868"/>
      <c r="CD509" s="3868"/>
      <c r="CE509" s="3868"/>
      <c r="CF509" s="3868"/>
      <c r="CG509" s="3868"/>
      <c r="CH509" s="3868"/>
      <c r="CI509" s="3868"/>
      <c r="CJ509" s="3868"/>
      <c r="CK509" s="3868"/>
      <c r="CL509" s="3868"/>
      <c r="CM509" s="3868"/>
      <c r="CN509" s="3868"/>
      <c r="CO509" s="3868"/>
      <c r="CP509" s="3868"/>
      <c r="CQ509" s="3868"/>
      <c r="CR509" s="3868"/>
      <c r="CS509" s="3868"/>
      <c r="CT509" s="3868"/>
      <c r="CU509" s="3868">
        <v>1074</v>
      </c>
      <c r="CV509" s="3868"/>
      <c r="CW509" s="3868"/>
      <c r="CX509" s="3868"/>
      <c r="CY509" s="3868"/>
      <c r="CZ509" s="3868"/>
      <c r="DA509" s="3868"/>
      <c r="DB509" s="3868"/>
      <c r="DC509" s="3868"/>
      <c r="DD509" s="3868"/>
      <c r="DE509" s="3868"/>
      <c r="DF509" s="3868"/>
      <c r="DG509" s="3868"/>
      <c r="DH509" s="3868"/>
      <c r="DI509" s="3868"/>
      <c r="DJ509" s="3868"/>
      <c r="DK509" s="3868"/>
      <c r="DL509" s="3868"/>
      <c r="DM509" s="3868"/>
      <c r="DN509" s="3868"/>
      <c r="DO509" s="3868"/>
      <c r="DP509" s="3868"/>
      <c r="DQ509" s="3868"/>
      <c r="DR509" s="3868"/>
      <c r="DS509" s="3868"/>
      <c r="DT509" s="3868">
        <v>807</v>
      </c>
      <c r="DU509" s="3868"/>
      <c r="DV509" s="3868"/>
      <c r="DW509" s="3868">
        <v>1477</v>
      </c>
      <c r="DX509" s="3868"/>
      <c r="DY509" s="3868"/>
      <c r="DZ509" s="3868"/>
      <c r="EA509" s="3868"/>
      <c r="EB509" s="3868"/>
      <c r="EC509" s="3868"/>
      <c r="ED509" s="3868"/>
      <c r="EE509" s="3868"/>
      <c r="EF509" s="3868"/>
      <c r="EG509" s="3868"/>
      <c r="EH509" s="3868"/>
      <c r="EI509" s="3868"/>
      <c r="EJ509" s="3868"/>
      <c r="EK509" s="3868"/>
      <c r="EL509" s="3868"/>
      <c r="EM509" s="3868"/>
      <c r="EN509" s="3868"/>
      <c r="EO509" s="3868">
        <v>1247</v>
      </c>
      <c r="EP509" s="3868"/>
      <c r="EQ509" s="3868"/>
      <c r="ER509" s="3868"/>
      <c r="ES509" s="3868"/>
      <c r="ET509" s="3868"/>
      <c r="EU509" s="3868"/>
      <c r="EV509" s="3868"/>
      <c r="EW509" s="3868"/>
      <c r="EX509" s="3868"/>
      <c r="EY509" s="3868"/>
      <c r="EZ509" s="3868"/>
      <c r="FA509" s="3868"/>
      <c r="FB509" s="3868"/>
      <c r="FC509" s="3868"/>
      <c r="FD509" s="3868"/>
      <c r="FE509" s="3868"/>
      <c r="FF509" s="3868"/>
      <c r="FG509" s="3868"/>
      <c r="FH509" s="3868"/>
      <c r="FI509" s="3868"/>
      <c r="FJ509" s="3868"/>
      <c r="FK509" s="3868"/>
      <c r="FL509" s="3868">
        <v>1630</v>
      </c>
      <c r="FM509" s="3868"/>
      <c r="FN509" s="3871"/>
      <c r="FS509" s="3881">
        <v>1781</v>
      </c>
      <c r="FT509" s="3889">
        <f t="shared" si="1358"/>
        <v>7</v>
      </c>
      <c r="FU509" s="3884" t="e">
        <f t="shared" si="1359"/>
        <v>#N/A</v>
      </c>
      <c r="FV509" s="3884" t="e">
        <f t="shared" si="1190"/>
        <v>#N/A</v>
      </c>
      <c r="FW509" s="3884" t="e">
        <f t="shared" si="1191"/>
        <v>#N/A</v>
      </c>
      <c r="FX509" s="3884" t="e">
        <f t="shared" si="1192"/>
        <v>#N/A</v>
      </c>
      <c r="FY509" s="3893" t="e">
        <f t="shared" si="1193"/>
        <v>#N/A</v>
      </c>
      <c r="FZ509" s="3884" t="e">
        <f t="shared" si="1194"/>
        <v>#N/A</v>
      </c>
      <c r="GA509" s="3895" t="e">
        <f t="shared" si="1195"/>
        <v>#N/A</v>
      </c>
      <c r="GB509" s="3884" t="e">
        <f t="shared" si="1196"/>
        <v>#N/A</v>
      </c>
      <c r="GC509" s="3884" t="e">
        <f t="shared" si="1197"/>
        <v>#N/A</v>
      </c>
      <c r="GD509" s="3884" t="e">
        <f t="shared" si="1198"/>
        <v>#N/A</v>
      </c>
      <c r="GE509" s="3884" t="e">
        <f t="shared" si="1199"/>
        <v>#N/A</v>
      </c>
      <c r="GF509" s="3884" t="e">
        <f t="shared" si="1200"/>
        <v>#N/A</v>
      </c>
      <c r="GG509" s="3884" t="e">
        <f t="shared" si="1201"/>
        <v>#N/A</v>
      </c>
      <c r="GH509" s="3884" t="e">
        <f t="shared" si="1202"/>
        <v>#N/A</v>
      </c>
      <c r="GI509" s="3884" t="e">
        <f t="shared" si="1203"/>
        <v>#N/A</v>
      </c>
      <c r="GJ509" s="3884" t="e">
        <f t="shared" si="1204"/>
        <v>#N/A</v>
      </c>
      <c r="GK509" s="3884" t="e">
        <f t="shared" si="1205"/>
        <v>#N/A</v>
      </c>
      <c r="GL509" s="3884" t="e">
        <f t="shared" si="1206"/>
        <v>#N/A</v>
      </c>
      <c r="GM509" s="3884" t="e">
        <f t="shared" si="1207"/>
        <v>#N/A</v>
      </c>
      <c r="GN509" s="3884" t="e">
        <f t="shared" si="1208"/>
        <v>#N/A</v>
      </c>
      <c r="GO509" s="3884" t="e">
        <f t="shared" si="1209"/>
        <v>#N/A</v>
      </c>
      <c r="GP509" s="3884" t="e">
        <f t="shared" si="1210"/>
        <v>#N/A</v>
      </c>
      <c r="GQ509" s="3884" t="e">
        <f t="shared" si="1211"/>
        <v>#N/A</v>
      </c>
      <c r="GR509" s="3884" t="e">
        <f t="shared" si="1212"/>
        <v>#N/A</v>
      </c>
      <c r="GS509" s="3884" t="e">
        <f t="shared" si="1213"/>
        <v>#N/A</v>
      </c>
      <c r="GT509" s="3884" t="e">
        <f t="shared" si="1214"/>
        <v>#N/A</v>
      </c>
      <c r="GU509" s="3884" t="e">
        <f t="shared" si="1215"/>
        <v>#N/A</v>
      </c>
      <c r="GV509" s="3884" t="e">
        <f t="shared" si="1216"/>
        <v>#N/A</v>
      </c>
      <c r="GW509" s="3884" t="e">
        <f t="shared" si="1217"/>
        <v>#N/A</v>
      </c>
      <c r="GX509" s="3884" t="e">
        <f t="shared" si="1218"/>
        <v>#N/A</v>
      </c>
      <c r="GY509" s="3884" t="e">
        <f t="shared" si="1219"/>
        <v>#N/A</v>
      </c>
      <c r="GZ509" s="3884" t="e">
        <f t="shared" si="1220"/>
        <v>#N/A</v>
      </c>
      <c r="HA509" s="3884" t="e">
        <f t="shared" si="1221"/>
        <v>#N/A</v>
      </c>
      <c r="HB509" s="3884" t="e">
        <f t="shared" si="1222"/>
        <v>#N/A</v>
      </c>
      <c r="HC509" s="3884" t="e">
        <f t="shared" si="1223"/>
        <v>#N/A</v>
      </c>
      <c r="HD509" s="3884" t="e">
        <f t="shared" si="1224"/>
        <v>#N/A</v>
      </c>
      <c r="HE509" s="3884" t="e">
        <f t="shared" si="1225"/>
        <v>#N/A</v>
      </c>
      <c r="HF509" s="3884" t="e">
        <f t="shared" si="1226"/>
        <v>#N/A</v>
      </c>
      <c r="HG509" s="3884" t="e">
        <f t="shared" si="1227"/>
        <v>#N/A</v>
      </c>
      <c r="HH509" s="3884" t="e">
        <f t="shared" si="1228"/>
        <v>#N/A</v>
      </c>
      <c r="HI509" s="3884" t="e">
        <f t="shared" si="1229"/>
        <v>#N/A</v>
      </c>
      <c r="HJ509" s="3884" t="e">
        <f t="shared" si="1230"/>
        <v>#N/A</v>
      </c>
      <c r="HK509" s="3884" t="e">
        <f t="shared" si="1231"/>
        <v>#N/A</v>
      </c>
      <c r="HL509" s="3884" t="e">
        <f t="shared" si="1232"/>
        <v>#N/A</v>
      </c>
      <c r="HM509" s="3884" t="e">
        <f t="shared" si="1233"/>
        <v>#N/A</v>
      </c>
      <c r="HN509" s="3884" t="e">
        <f t="shared" si="1234"/>
        <v>#N/A</v>
      </c>
      <c r="HO509" s="3884" t="e">
        <f t="shared" si="1235"/>
        <v>#N/A</v>
      </c>
      <c r="HP509" s="3884" t="e">
        <f t="shared" si="1236"/>
        <v>#N/A</v>
      </c>
      <c r="HQ509" s="3884" t="e">
        <f t="shared" si="1237"/>
        <v>#N/A</v>
      </c>
      <c r="HR509" s="3884" t="e">
        <f t="shared" si="1238"/>
        <v>#N/A</v>
      </c>
      <c r="HS509" s="3884" t="e">
        <f t="shared" si="1239"/>
        <v>#N/A</v>
      </c>
      <c r="HT509" s="3884">
        <f t="shared" si="1240"/>
        <v>0.5</v>
      </c>
      <c r="HU509" s="3884" t="e">
        <f t="shared" si="1241"/>
        <v>#N/A</v>
      </c>
      <c r="HV509" s="3884">
        <f t="shared" si="1242"/>
        <v>1</v>
      </c>
      <c r="HW509" s="3884" t="e">
        <f t="shared" si="1243"/>
        <v>#N/A</v>
      </c>
      <c r="HX509" s="3884" t="e">
        <f t="shared" si="1244"/>
        <v>#N/A</v>
      </c>
      <c r="HY509" s="3884" t="e">
        <f t="shared" si="1245"/>
        <v>#N/A</v>
      </c>
      <c r="HZ509" s="3884" t="e">
        <f t="shared" si="1246"/>
        <v>#N/A</v>
      </c>
      <c r="IA509" s="3884" t="e">
        <f t="shared" si="1247"/>
        <v>#N/A</v>
      </c>
      <c r="IB509" s="3884" t="e">
        <f t="shared" si="1248"/>
        <v>#N/A</v>
      </c>
      <c r="IC509" s="3884" t="e">
        <f t="shared" si="1249"/>
        <v>#N/A</v>
      </c>
      <c r="ID509" s="3884" t="e">
        <f t="shared" si="1250"/>
        <v>#N/A</v>
      </c>
      <c r="IE509" s="3884" t="e">
        <f t="shared" si="1251"/>
        <v>#N/A</v>
      </c>
      <c r="IF509" s="3884" t="e">
        <f t="shared" si="1252"/>
        <v>#N/A</v>
      </c>
      <c r="IG509" s="3884" t="e">
        <f t="shared" si="1253"/>
        <v>#N/A</v>
      </c>
      <c r="IH509" s="3884" t="e">
        <f t="shared" si="1254"/>
        <v>#N/A</v>
      </c>
      <c r="II509" s="3884" t="e">
        <f t="shared" si="1255"/>
        <v>#N/A</v>
      </c>
      <c r="IJ509" s="3884" t="e">
        <f t="shared" si="1256"/>
        <v>#N/A</v>
      </c>
      <c r="IK509" s="3884" t="e">
        <f t="shared" si="1257"/>
        <v>#N/A</v>
      </c>
      <c r="IL509" s="3884" t="e">
        <f t="shared" si="1258"/>
        <v>#N/A</v>
      </c>
      <c r="IM509" s="3884" t="e">
        <f t="shared" si="1259"/>
        <v>#N/A</v>
      </c>
      <c r="IN509" s="3884" t="e">
        <f t="shared" si="1260"/>
        <v>#N/A</v>
      </c>
      <c r="IO509" s="3884" t="e">
        <f t="shared" si="1261"/>
        <v>#N/A</v>
      </c>
      <c r="IP509" s="3884" t="e">
        <f t="shared" si="1262"/>
        <v>#N/A</v>
      </c>
      <c r="IQ509" s="3884" t="e">
        <f t="shared" si="1263"/>
        <v>#N/A</v>
      </c>
      <c r="IR509" s="3884" t="e">
        <f t="shared" si="1264"/>
        <v>#N/A</v>
      </c>
      <c r="IS509" s="3884" t="e">
        <f t="shared" si="1265"/>
        <v>#N/A</v>
      </c>
      <c r="IT509" s="3884" t="e">
        <f t="shared" si="1266"/>
        <v>#N/A</v>
      </c>
      <c r="IU509" s="3884" t="e">
        <f t="shared" si="1267"/>
        <v>#N/A</v>
      </c>
      <c r="IV509" s="3884" t="e">
        <f t="shared" si="1268"/>
        <v>#N/A</v>
      </c>
      <c r="IW509" s="3884" t="e">
        <f t="shared" si="1269"/>
        <v>#N/A</v>
      </c>
      <c r="IX509" s="3884" t="e">
        <f t="shared" si="1270"/>
        <v>#N/A</v>
      </c>
      <c r="IY509" s="3884" t="e">
        <f t="shared" si="1271"/>
        <v>#N/A</v>
      </c>
      <c r="IZ509" s="3884" t="e">
        <f t="shared" si="1272"/>
        <v>#N/A</v>
      </c>
      <c r="JA509" s="3884" t="e">
        <f t="shared" si="1273"/>
        <v>#N/A</v>
      </c>
      <c r="JB509" s="3884" t="e">
        <f t="shared" si="1274"/>
        <v>#N/A</v>
      </c>
      <c r="JC509" s="3884" t="e">
        <f t="shared" si="1275"/>
        <v>#N/A</v>
      </c>
      <c r="JD509" s="3884" t="e">
        <f t="shared" si="1276"/>
        <v>#N/A</v>
      </c>
      <c r="JE509" s="3884" t="e">
        <f t="shared" si="1277"/>
        <v>#N/A</v>
      </c>
      <c r="JF509" s="3884" t="e">
        <f t="shared" si="1278"/>
        <v>#N/A</v>
      </c>
      <c r="JG509" s="3884" t="e">
        <f t="shared" si="1279"/>
        <v>#N/A</v>
      </c>
      <c r="JH509" s="3884" t="e">
        <f t="shared" si="1280"/>
        <v>#N/A</v>
      </c>
      <c r="JI509" s="3884" t="e">
        <f t="shared" si="1281"/>
        <v>#N/A</v>
      </c>
      <c r="JJ509" s="3884" t="e">
        <f t="shared" si="1282"/>
        <v>#N/A</v>
      </c>
      <c r="JK509" s="3884" t="e">
        <f t="shared" si="1283"/>
        <v>#N/A</v>
      </c>
      <c r="JL509" s="3884" t="e">
        <f t="shared" si="1284"/>
        <v>#N/A</v>
      </c>
      <c r="JM509" s="3884" t="e">
        <f t="shared" si="1285"/>
        <v>#N/A</v>
      </c>
      <c r="JN509" s="3884">
        <f t="shared" si="1286"/>
        <v>0.16600000000000001</v>
      </c>
      <c r="JO509" s="3884" t="e">
        <f t="shared" si="1287"/>
        <v>#N/A</v>
      </c>
      <c r="JP509" s="3884" t="e">
        <f t="shared" si="1288"/>
        <v>#N/A</v>
      </c>
      <c r="JQ509" s="3884" t="e">
        <f t="shared" si="1289"/>
        <v>#N/A</v>
      </c>
      <c r="JR509" s="3884" t="e">
        <f t="shared" si="1290"/>
        <v>#N/A</v>
      </c>
      <c r="JS509" s="3884" t="e">
        <f t="shared" si="1291"/>
        <v>#N/A</v>
      </c>
      <c r="JT509" s="3884" t="e">
        <f t="shared" si="1292"/>
        <v>#N/A</v>
      </c>
      <c r="JU509" s="3884" t="e">
        <f t="shared" si="1293"/>
        <v>#N/A</v>
      </c>
      <c r="JV509" s="3884" t="e">
        <f t="shared" si="1294"/>
        <v>#N/A</v>
      </c>
      <c r="JW509" s="3884" t="e">
        <f t="shared" si="1295"/>
        <v>#N/A</v>
      </c>
      <c r="JX509" s="3884" t="e">
        <f t="shared" si="1296"/>
        <v>#N/A</v>
      </c>
      <c r="JY509" s="3884" t="e">
        <f t="shared" si="1297"/>
        <v>#N/A</v>
      </c>
      <c r="JZ509" s="3884" t="e">
        <f t="shared" si="1298"/>
        <v>#N/A</v>
      </c>
      <c r="KA509" s="3884" t="e">
        <f t="shared" si="1299"/>
        <v>#N/A</v>
      </c>
      <c r="KB509" s="3884" t="e">
        <f t="shared" si="1300"/>
        <v>#N/A</v>
      </c>
      <c r="KC509" s="3884" t="e">
        <f t="shared" si="1301"/>
        <v>#N/A</v>
      </c>
      <c r="KD509" s="3884" t="e">
        <f t="shared" si="1302"/>
        <v>#N/A</v>
      </c>
      <c r="KE509" s="3884" t="e">
        <f t="shared" si="1303"/>
        <v>#N/A</v>
      </c>
      <c r="KF509" s="3884" t="e">
        <f t="shared" si="1304"/>
        <v>#N/A</v>
      </c>
      <c r="KG509" s="3884" t="e">
        <f t="shared" si="1305"/>
        <v>#N/A</v>
      </c>
      <c r="KH509" s="3884" t="e">
        <f t="shared" si="1306"/>
        <v>#N/A</v>
      </c>
      <c r="KI509" s="3884" t="e">
        <f t="shared" si="1307"/>
        <v>#N/A</v>
      </c>
      <c r="KJ509" s="3884" t="e">
        <f t="shared" si="1308"/>
        <v>#N/A</v>
      </c>
      <c r="KK509" s="3884" t="e">
        <f t="shared" si="1309"/>
        <v>#N/A</v>
      </c>
      <c r="KL509" s="3884" t="e">
        <f t="shared" si="1310"/>
        <v>#N/A</v>
      </c>
      <c r="KM509" s="3884">
        <f t="shared" si="1311"/>
        <v>0</v>
      </c>
      <c r="KN509" s="3884" t="e">
        <f t="shared" si="1312"/>
        <v>#N/A</v>
      </c>
      <c r="KO509" s="3884" t="e">
        <f t="shared" si="1313"/>
        <v>#N/A</v>
      </c>
      <c r="KP509" s="3884">
        <f t="shared" si="1314"/>
        <v>0.66600000000000004</v>
      </c>
      <c r="KQ509" s="3884" t="e">
        <f t="shared" si="1315"/>
        <v>#N/A</v>
      </c>
      <c r="KR509" s="3884" t="e">
        <f t="shared" si="1316"/>
        <v>#N/A</v>
      </c>
      <c r="KS509" s="3884" t="e">
        <f t="shared" si="1317"/>
        <v>#N/A</v>
      </c>
      <c r="KT509" s="3884" t="e">
        <f t="shared" si="1318"/>
        <v>#N/A</v>
      </c>
      <c r="KU509" s="3884" t="e">
        <f t="shared" si="1319"/>
        <v>#N/A</v>
      </c>
      <c r="KV509" s="3884" t="e">
        <f t="shared" si="1320"/>
        <v>#N/A</v>
      </c>
      <c r="KW509" s="3884" t="e">
        <f t="shared" si="1321"/>
        <v>#N/A</v>
      </c>
      <c r="KX509" s="3884" t="e">
        <f t="shared" si="1322"/>
        <v>#N/A</v>
      </c>
      <c r="KY509" s="3884" t="e">
        <f t="shared" si="1323"/>
        <v>#N/A</v>
      </c>
      <c r="KZ509" s="3884" t="e">
        <f t="shared" si="1324"/>
        <v>#N/A</v>
      </c>
      <c r="LA509" s="3884" t="e">
        <f t="shared" si="1325"/>
        <v>#N/A</v>
      </c>
      <c r="LB509" s="3884" t="e">
        <f t="shared" si="1326"/>
        <v>#N/A</v>
      </c>
      <c r="LC509" s="3884" t="e">
        <f t="shared" si="1327"/>
        <v>#N/A</v>
      </c>
      <c r="LD509" s="3884" t="e">
        <f t="shared" si="1328"/>
        <v>#N/A</v>
      </c>
      <c r="LE509" s="3884" t="e">
        <f t="shared" si="1329"/>
        <v>#N/A</v>
      </c>
      <c r="LF509" s="3884" t="e">
        <f t="shared" si="1330"/>
        <v>#N/A</v>
      </c>
      <c r="LG509" s="3884" t="e">
        <f t="shared" si="1331"/>
        <v>#N/A</v>
      </c>
      <c r="LH509" s="3884">
        <f t="shared" si="1332"/>
        <v>0.33300000000000002</v>
      </c>
      <c r="LI509" s="3884" t="e">
        <f t="shared" si="1333"/>
        <v>#N/A</v>
      </c>
      <c r="LJ509" s="3884" t="e">
        <f t="shared" si="1334"/>
        <v>#N/A</v>
      </c>
      <c r="LK509" s="3884" t="e">
        <f t="shared" si="1335"/>
        <v>#N/A</v>
      </c>
      <c r="LL509" s="3884" t="e">
        <f t="shared" si="1336"/>
        <v>#N/A</v>
      </c>
      <c r="LM509" s="3884" t="e">
        <f t="shared" si="1337"/>
        <v>#N/A</v>
      </c>
      <c r="LN509" s="3884" t="e">
        <f t="shared" si="1338"/>
        <v>#N/A</v>
      </c>
      <c r="LO509" s="3884" t="e">
        <f t="shared" si="1339"/>
        <v>#N/A</v>
      </c>
      <c r="LP509" s="3884" t="e">
        <f t="shared" si="1340"/>
        <v>#N/A</v>
      </c>
      <c r="LQ509" s="3884" t="e">
        <f t="shared" si="1341"/>
        <v>#N/A</v>
      </c>
      <c r="LR509" s="3884" t="e">
        <f t="shared" si="1342"/>
        <v>#N/A</v>
      </c>
      <c r="LS509" s="3884" t="e">
        <f t="shared" si="1343"/>
        <v>#N/A</v>
      </c>
      <c r="LT509" s="3884" t="e">
        <f t="shared" si="1344"/>
        <v>#N/A</v>
      </c>
      <c r="LU509" s="3884" t="e">
        <f t="shared" si="1345"/>
        <v>#N/A</v>
      </c>
      <c r="LV509" s="3884" t="e">
        <f t="shared" si="1346"/>
        <v>#N/A</v>
      </c>
      <c r="LW509" s="3884" t="e">
        <f t="shared" si="1347"/>
        <v>#N/A</v>
      </c>
      <c r="LX509" s="3884" t="e">
        <f t="shared" si="1348"/>
        <v>#N/A</v>
      </c>
      <c r="LY509" s="3884" t="e">
        <f t="shared" si="1349"/>
        <v>#N/A</v>
      </c>
      <c r="LZ509" s="3884" t="e">
        <f t="shared" si="1350"/>
        <v>#N/A</v>
      </c>
      <c r="MA509" s="3884" t="e">
        <f t="shared" si="1351"/>
        <v>#N/A</v>
      </c>
      <c r="MB509" s="3884" t="e">
        <f t="shared" si="1352"/>
        <v>#N/A</v>
      </c>
      <c r="MC509" s="3884" t="e">
        <f t="shared" si="1353"/>
        <v>#N/A</v>
      </c>
      <c r="MD509" s="3884" t="e">
        <f t="shared" si="1354"/>
        <v>#N/A</v>
      </c>
      <c r="ME509" s="3884">
        <f t="shared" si="1355"/>
        <v>0.83299999999999996</v>
      </c>
      <c r="MF509" s="3884" t="e">
        <f t="shared" si="1356"/>
        <v>#N/A</v>
      </c>
      <c r="MG509" s="3885" t="e">
        <f t="shared" si="1357"/>
        <v>#N/A</v>
      </c>
    </row>
    <row r="510" spans="1:345">
      <c r="A510" s="3840">
        <v>1782</v>
      </c>
      <c r="B510" s="3867"/>
      <c r="C510" s="3868"/>
      <c r="D510" s="3868"/>
      <c r="E510" s="3868"/>
      <c r="F510" s="3869"/>
      <c r="G510" s="3868"/>
      <c r="H510" s="3870"/>
      <c r="I510" s="3868"/>
      <c r="J510" s="3868"/>
      <c r="K510" s="3868"/>
      <c r="L510" s="3868"/>
      <c r="M510" s="3868"/>
      <c r="N510" s="3868"/>
      <c r="O510" s="3868"/>
      <c r="P510" s="3868"/>
      <c r="Q510" s="3868"/>
      <c r="R510" s="3868"/>
      <c r="S510" s="3868"/>
      <c r="T510" s="3868"/>
      <c r="U510" s="3868"/>
      <c r="V510" s="3868"/>
      <c r="W510" s="3868"/>
      <c r="X510" s="3868"/>
      <c r="Y510" s="3868"/>
      <c r="Z510" s="3868"/>
      <c r="AA510" s="3870"/>
      <c r="AB510" s="3868"/>
      <c r="AC510" s="3868"/>
      <c r="AD510" s="3868"/>
      <c r="AE510" s="3868"/>
      <c r="AF510" s="3868"/>
      <c r="AG510" s="3868"/>
      <c r="AH510" s="3868"/>
      <c r="AI510" s="3868"/>
      <c r="AJ510" s="3868"/>
      <c r="AK510" s="3868"/>
      <c r="AL510" s="3868"/>
      <c r="AM510" s="3868"/>
      <c r="AN510" s="3868"/>
      <c r="AO510" s="3870"/>
      <c r="AP510" s="3868"/>
      <c r="AQ510" s="3868"/>
      <c r="AR510" s="3868"/>
      <c r="AS510" s="3868"/>
      <c r="AT510" s="3868"/>
      <c r="AU510" s="3868"/>
      <c r="AV510" s="3868"/>
      <c r="AW510" s="3868"/>
      <c r="AX510" s="3868"/>
      <c r="AY510" s="3868"/>
      <c r="AZ510" s="3868"/>
      <c r="BA510" s="3868">
        <v>1377</v>
      </c>
      <c r="BB510" s="3868"/>
      <c r="BC510" s="3868">
        <v>2010</v>
      </c>
      <c r="BD510" s="3868"/>
      <c r="BE510" s="3868"/>
      <c r="BF510" s="3868"/>
      <c r="BG510" s="3868"/>
      <c r="BH510" s="3868"/>
      <c r="BI510" s="3868"/>
      <c r="BJ510" s="3868"/>
      <c r="BK510" s="3868"/>
      <c r="BL510" s="3868"/>
      <c r="BM510" s="3868"/>
      <c r="BN510" s="3868"/>
      <c r="BO510" s="3868"/>
      <c r="BP510" s="3868"/>
      <c r="BQ510" s="3868"/>
      <c r="BR510" s="3868"/>
      <c r="BS510" s="3868"/>
      <c r="BT510" s="3868"/>
      <c r="BU510" s="3868"/>
      <c r="BV510" s="3868"/>
      <c r="BW510" s="3868"/>
      <c r="BX510" s="3868"/>
      <c r="BY510" s="3868"/>
      <c r="BZ510" s="3868"/>
      <c r="CA510" s="3868"/>
      <c r="CB510" s="3868"/>
      <c r="CC510" s="3868"/>
      <c r="CD510" s="3868"/>
      <c r="CE510" s="3868"/>
      <c r="CF510" s="3868"/>
      <c r="CG510" s="3868"/>
      <c r="CH510" s="3868"/>
      <c r="CI510" s="3868"/>
      <c r="CJ510" s="3868"/>
      <c r="CK510" s="3868"/>
      <c r="CL510" s="3868"/>
      <c r="CM510" s="3868"/>
      <c r="CN510" s="3868"/>
      <c r="CO510" s="3868"/>
      <c r="CP510" s="3868"/>
      <c r="CQ510" s="3868"/>
      <c r="CR510" s="3868"/>
      <c r="CS510" s="3868"/>
      <c r="CT510" s="3868"/>
      <c r="CU510" s="3868">
        <v>1060</v>
      </c>
      <c r="CV510" s="3868"/>
      <c r="CW510" s="3868"/>
      <c r="CX510" s="3868"/>
      <c r="CY510" s="3868"/>
      <c r="CZ510" s="3868"/>
      <c r="DA510" s="3868"/>
      <c r="DB510" s="3868"/>
      <c r="DC510" s="3868"/>
      <c r="DD510" s="3868"/>
      <c r="DE510" s="3868"/>
      <c r="DF510" s="3868"/>
      <c r="DG510" s="3868"/>
      <c r="DH510" s="3868"/>
      <c r="DI510" s="3868"/>
      <c r="DJ510" s="3868"/>
      <c r="DK510" s="3868"/>
      <c r="DL510" s="3868"/>
      <c r="DM510" s="3868"/>
      <c r="DN510" s="3868"/>
      <c r="DO510" s="3868"/>
      <c r="DP510" s="3868"/>
      <c r="DQ510" s="3868"/>
      <c r="DR510" s="3868"/>
      <c r="DS510" s="3868"/>
      <c r="DT510" s="3868">
        <v>806</v>
      </c>
      <c r="DU510" s="3868"/>
      <c r="DV510" s="3868"/>
      <c r="DW510" s="3868">
        <v>1437</v>
      </c>
      <c r="DX510" s="3868"/>
      <c r="DY510" s="3868"/>
      <c r="DZ510" s="3868"/>
      <c r="EA510" s="3868"/>
      <c r="EB510" s="3868"/>
      <c r="EC510" s="3868"/>
      <c r="ED510" s="3868"/>
      <c r="EE510" s="3868"/>
      <c r="EF510" s="3868"/>
      <c r="EG510" s="3868"/>
      <c r="EH510" s="3868"/>
      <c r="EI510" s="3868"/>
      <c r="EJ510" s="3868"/>
      <c r="EK510" s="3868"/>
      <c r="EL510" s="3868"/>
      <c r="EM510" s="3868"/>
      <c r="EN510" s="3868"/>
      <c r="EO510" s="3868">
        <v>1285</v>
      </c>
      <c r="EP510" s="3868"/>
      <c r="EQ510" s="3868"/>
      <c r="ER510" s="3868"/>
      <c r="ES510" s="3868"/>
      <c r="ET510" s="3868"/>
      <c r="EU510" s="3868"/>
      <c r="EV510" s="3868"/>
      <c r="EW510" s="3868"/>
      <c r="EX510" s="3868"/>
      <c r="EY510" s="3868"/>
      <c r="EZ510" s="3868"/>
      <c r="FA510" s="3868"/>
      <c r="FB510" s="3868"/>
      <c r="FC510" s="3868"/>
      <c r="FD510" s="3868"/>
      <c r="FE510" s="3868"/>
      <c r="FF510" s="3868"/>
      <c r="FG510" s="3868"/>
      <c r="FH510" s="3868"/>
      <c r="FI510" s="3868"/>
      <c r="FJ510" s="3868"/>
      <c r="FK510" s="3868"/>
      <c r="FL510" s="3868">
        <v>1942</v>
      </c>
      <c r="FM510" s="3868"/>
      <c r="FN510" s="3871"/>
      <c r="FS510" s="3881">
        <v>1782</v>
      </c>
      <c r="FT510" s="3889">
        <f t="shared" si="1358"/>
        <v>7</v>
      </c>
      <c r="FU510" s="3884" t="e">
        <f t="shared" si="1359"/>
        <v>#N/A</v>
      </c>
      <c r="FV510" s="3884" t="e">
        <f t="shared" si="1190"/>
        <v>#N/A</v>
      </c>
      <c r="FW510" s="3884" t="e">
        <f t="shared" si="1191"/>
        <v>#N/A</v>
      </c>
      <c r="FX510" s="3884" t="e">
        <f t="shared" si="1192"/>
        <v>#N/A</v>
      </c>
      <c r="FY510" s="3893" t="e">
        <f t="shared" si="1193"/>
        <v>#N/A</v>
      </c>
      <c r="FZ510" s="3884" t="e">
        <f t="shared" si="1194"/>
        <v>#N/A</v>
      </c>
      <c r="GA510" s="3895" t="e">
        <f t="shared" si="1195"/>
        <v>#N/A</v>
      </c>
      <c r="GB510" s="3884" t="e">
        <f t="shared" si="1196"/>
        <v>#N/A</v>
      </c>
      <c r="GC510" s="3884" t="e">
        <f t="shared" si="1197"/>
        <v>#N/A</v>
      </c>
      <c r="GD510" s="3884" t="e">
        <f t="shared" si="1198"/>
        <v>#N/A</v>
      </c>
      <c r="GE510" s="3884" t="e">
        <f t="shared" si="1199"/>
        <v>#N/A</v>
      </c>
      <c r="GF510" s="3884" t="e">
        <f t="shared" si="1200"/>
        <v>#N/A</v>
      </c>
      <c r="GG510" s="3884" t="e">
        <f t="shared" si="1201"/>
        <v>#N/A</v>
      </c>
      <c r="GH510" s="3884" t="e">
        <f t="shared" si="1202"/>
        <v>#N/A</v>
      </c>
      <c r="GI510" s="3884" t="e">
        <f t="shared" si="1203"/>
        <v>#N/A</v>
      </c>
      <c r="GJ510" s="3884" t="e">
        <f t="shared" si="1204"/>
        <v>#N/A</v>
      </c>
      <c r="GK510" s="3884" t="e">
        <f t="shared" si="1205"/>
        <v>#N/A</v>
      </c>
      <c r="GL510" s="3884" t="e">
        <f t="shared" si="1206"/>
        <v>#N/A</v>
      </c>
      <c r="GM510" s="3884" t="e">
        <f t="shared" si="1207"/>
        <v>#N/A</v>
      </c>
      <c r="GN510" s="3884" t="e">
        <f t="shared" si="1208"/>
        <v>#N/A</v>
      </c>
      <c r="GO510" s="3884" t="e">
        <f t="shared" si="1209"/>
        <v>#N/A</v>
      </c>
      <c r="GP510" s="3884" t="e">
        <f t="shared" si="1210"/>
        <v>#N/A</v>
      </c>
      <c r="GQ510" s="3884" t="e">
        <f t="shared" si="1211"/>
        <v>#N/A</v>
      </c>
      <c r="GR510" s="3884" t="e">
        <f t="shared" si="1212"/>
        <v>#N/A</v>
      </c>
      <c r="GS510" s="3884" t="e">
        <f t="shared" si="1213"/>
        <v>#N/A</v>
      </c>
      <c r="GT510" s="3884" t="e">
        <f t="shared" si="1214"/>
        <v>#N/A</v>
      </c>
      <c r="GU510" s="3884" t="e">
        <f t="shared" si="1215"/>
        <v>#N/A</v>
      </c>
      <c r="GV510" s="3884" t="e">
        <f t="shared" si="1216"/>
        <v>#N/A</v>
      </c>
      <c r="GW510" s="3884" t="e">
        <f t="shared" si="1217"/>
        <v>#N/A</v>
      </c>
      <c r="GX510" s="3884" t="e">
        <f t="shared" si="1218"/>
        <v>#N/A</v>
      </c>
      <c r="GY510" s="3884" t="e">
        <f t="shared" si="1219"/>
        <v>#N/A</v>
      </c>
      <c r="GZ510" s="3884" t="e">
        <f t="shared" si="1220"/>
        <v>#N/A</v>
      </c>
      <c r="HA510" s="3884" t="e">
        <f t="shared" si="1221"/>
        <v>#N/A</v>
      </c>
      <c r="HB510" s="3884" t="e">
        <f t="shared" si="1222"/>
        <v>#N/A</v>
      </c>
      <c r="HC510" s="3884" t="e">
        <f t="shared" si="1223"/>
        <v>#N/A</v>
      </c>
      <c r="HD510" s="3884" t="e">
        <f t="shared" si="1224"/>
        <v>#N/A</v>
      </c>
      <c r="HE510" s="3884" t="e">
        <f t="shared" si="1225"/>
        <v>#N/A</v>
      </c>
      <c r="HF510" s="3884" t="e">
        <f t="shared" si="1226"/>
        <v>#N/A</v>
      </c>
      <c r="HG510" s="3884" t="e">
        <f t="shared" si="1227"/>
        <v>#N/A</v>
      </c>
      <c r="HH510" s="3884" t="e">
        <f t="shared" si="1228"/>
        <v>#N/A</v>
      </c>
      <c r="HI510" s="3884" t="e">
        <f t="shared" si="1229"/>
        <v>#N/A</v>
      </c>
      <c r="HJ510" s="3884" t="e">
        <f t="shared" si="1230"/>
        <v>#N/A</v>
      </c>
      <c r="HK510" s="3884" t="e">
        <f t="shared" si="1231"/>
        <v>#N/A</v>
      </c>
      <c r="HL510" s="3884" t="e">
        <f t="shared" si="1232"/>
        <v>#N/A</v>
      </c>
      <c r="HM510" s="3884" t="e">
        <f t="shared" si="1233"/>
        <v>#N/A</v>
      </c>
      <c r="HN510" s="3884" t="e">
        <f t="shared" si="1234"/>
        <v>#N/A</v>
      </c>
      <c r="HO510" s="3884" t="e">
        <f t="shared" si="1235"/>
        <v>#N/A</v>
      </c>
      <c r="HP510" s="3884" t="e">
        <f t="shared" si="1236"/>
        <v>#N/A</v>
      </c>
      <c r="HQ510" s="3884" t="e">
        <f t="shared" si="1237"/>
        <v>#N/A</v>
      </c>
      <c r="HR510" s="3884" t="e">
        <f t="shared" si="1238"/>
        <v>#N/A</v>
      </c>
      <c r="HS510" s="3884" t="e">
        <f t="shared" si="1239"/>
        <v>#N/A</v>
      </c>
      <c r="HT510" s="3884">
        <f t="shared" si="1240"/>
        <v>0.5</v>
      </c>
      <c r="HU510" s="3884" t="e">
        <f t="shared" si="1241"/>
        <v>#N/A</v>
      </c>
      <c r="HV510" s="3884">
        <f t="shared" si="1242"/>
        <v>1</v>
      </c>
      <c r="HW510" s="3884" t="e">
        <f t="shared" si="1243"/>
        <v>#N/A</v>
      </c>
      <c r="HX510" s="3884" t="e">
        <f t="shared" si="1244"/>
        <v>#N/A</v>
      </c>
      <c r="HY510" s="3884" t="e">
        <f t="shared" si="1245"/>
        <v>#N/A</v>
      </c>
      <c r="HZ510" s="3884" t="e">
        <f t="shared" si="1246"/>
        <v>#N/A</v>
      </c>
      <c r="IA510" s="3884" t="e">
        <f t="shared" si="1247"/>
        <v>#N/A</v>
      </c>
      <c r="IB510" s="3884" t="e">
        <f t="shared" si="1248"/>
        <v>#N/A</v>
      </c>
      <c r="IC510" s="3884" t="e">
        <f t="shared" si="1249"/>
        <v>#N/A</v>
      </c>
      <c r="ID510" s="3884" t="e">
        <f t="shared" si="1250"/>
        <v>#N/A</v>
      </c>
      <c r="IE510" s="3884" t="e">
        <f t="shared" si="1251"/>
        <v>#N/A</v>
      </c>
      <c r="IF510" s="3884" t="e">
        <f t="shared" si="1252"/>
        <v>#N/A</v>
      </c>
      <c r="IG510" s="3884" t="e">
        <f t="shared" si="1253"/>
        <v>#N/A</v>
      </c>
      <c r="IH510" s="3884" t="e">
        <f t="shared" si="1254"/>
        <v>#N/A</v>
      </c>
      <c r="II510" s="3884" t="e">
        <f t="shared" si="1255"/>
        <v>#N/A</v>
      </c>
      <c r="IJ510" s="3884" t="e">
        <f t="shared" si="1256"/>
        <v>#N/A</v>
      </c>
      <c r="IK510" s="3884" t="e">
        <f t="shared" si="1257"/>
        <v>#N/A</v>
      </c>
      <c r="IL510" s="3884" t="e">
        <f t="shared" si="1258"/>
        <v>#N/A</v>
      </c>
      <c r="IM510" s="3884" t="e">
        <f t="shared" si="1259"/>
        <v>#N/A</v>
      </c>
      <c r="IN510" s="3884" t="e">
        <f t="shared" si="1260"/>
        <v>#N/A</v>
      </c>
      <c r="IO510" s="3884" t="e">
        <f t="shared" si="1261"/>
        <v>#N/A</v>
      </c>
      <c r="IP510" s="3884" t="e">
        <f t="shared" si="1262"/>
        <v>#N/A</v>
      </c>
      <c r="IQ510" s="3884" t="e">
        <f t="shared" si="1263"/>
        <v>#N/A</v>
      </c>
      <c r="IR510" s="3884" t="e">
        <f t="shared" si="1264"/>
        <v>#N/A</v>
      </c>
      <c r="IS510" s="3884" t="e">
        <f t="shared" si="1265"/>
        <v>#N/A</v>
      </c>
      <c r="IT510" s="3884" t="e">
        <f t="shared" si="1266"/>
        <v>#N/A</v>
      </c>
      <c r="IU510" s="3884" t="e">
        <f t="shared" si="1267"/>
        <v>#N/A</v>
      </c>
      <c r="IV510" s="3884" t="e">
        <f t="shared" si="1268"/>
        <v>#N/A</v>
      </c>
      <c r="IW510" s="3884" t="e">
        <f t="shared" si="1269"/>
        <v>#N/A</v>
      </c>
      <c r="IX510" s="3884" t="e">
        <f t="shared" si="1270"/>
        <v>#N/A</v>
      </c>
      <c r="IY510" s="3884" t="e">
        <f t="shared" si="1271"/>
        <v>#N/A</v>
      </c>
      <c r="IZ510" s="3884" t="e">
        <f t="shared" si="1272"/>
        <v>#N/A</v>
      </c>
      <c r="JA510" s="3884" t="e">
        <f t="shared" si="1273"/>
        <v>#N/A</v>
      </c>
      <c r="JB510" s="3884" t="e">
        <f t="shared" si="1274"/>
        <v>#N/A</v>
      </c>
      <c r="JC510" s="3884" t="e">
        <f t="shared" si="1275"/>
        <v>#N/A</v>
      </c>
      <c r="JD510" s="3884" t="e">
        <f t="shared" si="1276"/>
        <v>#N/A</v>
      </c>
      <c r="JE510" s="3884" t="e">
        <f t="shared" si="1277"/>
        <v>#N/A</v>
      </c>
      <c r="JF510" s="3884" t="e">
        <f t="shared" si="1278"/>
        <v>#N/A</v>
      </c>
      <c r="JG510" s="3884" t="e">
        <f t="shared" si="1279"/>
        <v>#N/A</v>
      </c>
      <c r="JH510" s="3884" t="e">
        <f t="shared" si="1280"/>
        <v>#N/A</v>
      </c>
      <c r="JI510" s="3884" t="e">
        <f t="shared" si="1281"/>
        <v>#N/A</v>
      </c>
      <c r="JJ510" s="3884" t="e">
        <f t="shared" si="1282"/>
        <v>#N/A</v>
      </c>
      <c r="JK510" s="3884" t="e">
        <f t="shared" si="1283"/>
        <v>#N/A</v>
      </c>
      <c r="JL510" s="3884" t="e">
        <f t="shared" si="1284"/>
        <v>#N/A</v>
      </c>
      <c r="JM510" s="3884" t="e">
        <f t="shared" si="1285"/>
        <v>#N/A</v>
      </c>
      <c r="JN510" s="3884">
        <f t="shared" si="1286"/>
        <v>0.16600000000000001</v>
      </c>
      <c r="JO510" s="3884" t="e">
        <f t="shared" si="1287"/>
        <v>#N/A</v>
      </c>
      <c r="JP510" s="3884" t="e">
        <f t="shared" si="1288"/>
        <v>#N/A</v>
      </c>
      <c r="JQ510" s="3884" t="e">
        <f t="shared" si="1289"/>
        <v>#N/A</v>
      </c>
      <c r="JR510" s="3884" t="e">
        <f t="shared" si="1290"/>
        <v>#N/A</v>
      </c>
      <c r="JS510" s="3884" t="e">
        <f t="shared" si="1291"/>
        <v>#N/A</v>
      </c>
      <c r="JT510" s="3884" t="e">
        <f t="shared" si="1292"/>
        <v>#N/A</v>
      </c>
      <c r="JU510" s="3884" t="e">
        <f t="shared" si="1293"/>
        <v>#N/A</v>
      </c>
      <c r="JV510" s="3884" t="e">
        <f t="shared" si="1294"/>
        <v>#N/A</v>
      </c>
      <c r="JW510" s="3884" t="e">
        <f t="shared" si="1295"/>
        <v>#N/A</v>
      </c>
      <c r="JX510" s="3884" t="e">
        <f t="shared" si="1296"/>
        <v>#N/A</v>
      </c>
      <c r="JY510" s="3884" t="e">
        <f t="shared" si="1297"/>
        <v>#N/A</v>
      </c>
      <c r="JZ510" s="3884" t="e">
        <f t="shared" si="1298"/>
        <v>#N/A</v>
      </c>
      <c r="KA510" s="3884" t="e">
        <f t="shared" si="1299"/>
        <v>#N/A</v>
      </c>
      <c r="KB510" s="3884" t="e">
        <f t="shared" si="1300"/>
        <v>#N/A</v>
      </c>
      <c r="KC510" s="3884" t="e">
        <f t="shared" si="1301"/>
        <v>#N/A</v>
      </c>
      <c r="KD510" s="3884" t="e">
        <f t="shared" si="1302"/>
        <v>#N/A</v>
      </c>
      <c r="KE510" s="3884" t="e">
        <f t="shared" si="1303"/>
        <v>#N/A</v>
      </c>
      <c r="KF510" s="3884" t="e">
        <f t="shared" si="1304"/>
        <v>#N/A</v>
      </c>
      <c r="KG510" s="3884" t="e">
        <f t="shared" si="1305"/>
        <v>#N/A</v>
      </c>
      <c r="KH510" s="3884" t="e">
        <f t="shared" si="1306"/>
        <v>#N/A</v>
      </c>
      <c r="KI510" s="3884" t="e">
        <f t="shared" si="1307"/>
        <v>#N/A</v>
      </c>
      <c r="KJ510" s="3884" t="e">
        <f t="shared" si="1308"/>
        <v>#N/A</v>
      </c>
      <c r="KK510" s="3884" t="e">
        <f t="shared" si="1309"/>
        <v>#N/A</v>
      </c>
      <c r="KL510" s="3884" t="e">
        <f t="shared" si="1310"/>
        <v>#N/A</v>
      </c>
      <c r="KM510" s="3884">
        <f t="shared" si="1311"/>
        <v>0</v>
      </c>
      <c r="KN510" s="3884" t="e">
        <f t="shared" si="1312"/>
        <v>#N/A</v>
      </c>
      <c r="KO510" s="3884" t="e">
        <f t="shared" si="1313"/>
        <v>#N/A</v>
      </c>
      <c r="KP510" s="3884">
        <f t="shared" si="1314"/>
        <v>0.66600000000000004</v>
      </c>
      <c r="KQ510" s="3884" t="e">
        <f t="shared" si="1315"/>
        <v>#N/A</v>
      </c>
      <c r="KR510" s="3884" t="e">
        <f t="shared" si="1316"/>
        <v>#N/A</v>
      </c>
      <c r="KS510" s="3884" t="e">
        <f t="shared" si="1317"/>
        <v>#N/A</v>
      </c>
      <c r="KT510" s="3884" t="e">
        <f t="shared" si="1318"/>
        <v>#N/A</v>
      </c>
      <c r="KU510" s="3884" t="e">
        <f t="shared" si="1319"/>
        <v>#N/A</v>
      </c>
      <c r="KV510" s="3884" t="e">
        <f t="shared" si="1320"/>
        <v>#N/A</v>
      </c>
      <c r="KW510" s="3884" t="e">
        <f t="shared" si="1321"/>
        <v>#N/A</v>
      </c>
      <c r="KX510" s="3884" t="e">
        <f t="shared" si="1322"/>
        <v>#N/A</v>
      </c>
      <c r="KY510" s="3884" t="e">
        <f t="shared" si="1323"/>
        <v>#N/A</v>
      </c>
      <c r="KZ510" s="3884" t="e">
        <f t="shared" si="1324"/>
        <v>#N/A</v>
      </c>
      <c r="LA510" s="3884" t="e">
        <f t="shared" si="1325"/>
        <v>#N/A</v>
      </c>
      <c r="LB510" s="3884" t="e">
        <f t="shared" si="1326"/>
        <v>#N/A</v>
      </c>
      <c r="LC510" s="3884" t="e">
        <f t="shared" si="1327"/>
        <v>#N/A</v>
      </c>
      <c r="LD510" s="3884" t="e">
        <f t="shared" si="1328"/>
        <v>#N/A</v>
      </c>
      <c r="LE510" s="3884" t="e">
        <f t="shared" si="1329"/>
        <v>#N/A</v>
      </c>
      <c r="LF510" s="3884" t="e">
        <f t="shared" si="1330"/>
        <v>#N/A</v>
      </c>
      <c r="LG510" s="3884" t="e">
        <f t="shared" si="1331"/>
        <v>#N/A</v>
      </c>
      <c r="LH510" s="3884">
        <f t="shared" si="1332"/>
        <v>0.33300000000000002</v>
      </c>
      <c r="LI510" s="3884" t="e">
        <f t="shared" si="1333"/>
        <v>#N/A</v>
      </c>
      <c r="LJ510" s="3884" t="e">
        <f t="shared" si="1334"/>
        <v>#N/A</v>
      </c>
      <c r="LK510" s="3884" t="e">
        <f t="shared" si="1335"/>
        <v>#N/A</v>
      </c>
      <c r="LL510" s="3884" t="e">
        <f t="shared" si="1336"/>
        <v>#N/A</v>
      </c>
      <c r="LM510" s="3884" t="e">
        <f t="shared" si="1337"/>
        <v>#N/A</v>
      </c>
      <c r="LN510" s="3884" t="e">
        <f t="shared" si="1338"/>
        <v>#N/A</v>
      </c>
      <c r="LO510" s="3884" t="e">
        <f t="shared" si="1339"/>
        <v>#N/A</v>
      </c>
      <c r="LP510" s="3884" t="e">
        <f t="shared" si="1340"/>
        <v>#N/A</v>
      </c>
      <c r="LQ510" s="3884" t="e">
        <f t="shared" si="1341"/>
        <v>#N/A</v>
      </c>
      <c r="LR510" s="3884" t="e">
        <f t="shared" si="1342"/>
        <v>#N/A</v>
      </c>
      <c r="LS510" s="3884" t="e">
        <f t="shared" si="1343"/>
        <v>#N/A</v>
      </c>
      <c r="LT510" s="3884" t="e">
        <f t="shared" si="1344"/>
        <v>#N/A</v>
      </c>
      <c r="LU510" s="3884" t="e">
        <f t="shared" si="1345"/>
        <v>#N/A</v>
      </c>
      <c r="LV510" s="3884" t="e">
        <f t="shared" si="1346"/>
        <v>#N/A</v>
      </c>
      <c r="LW510" s="3884" t="e">
        <f t="shared" si="1347"/>
        <v>#N/A</v>
      </c>
      <c r="LX510" s="3884" t="e">
        <f t="shared" si="1348"/>
        <v>#N/A</v>
      </c>
      <c r="LY510" s="3884" t="e">
        <f t="shared" si="1349"/>
        <v>#N/A</v>
      </c>
      <c r="LZ510" s="3884" t="e">
        <f t="shared" si="1350"/>
        <v>#N/A</v>
      </c>
      <c r="MA510" s="3884" t="e">
        <f t="shared" si="1351"/>
        <v>#N/A</v>
      </c>
      <c r="MB510" s="3884" t="e">
        <f t="shared" si="1352"/>
        <v>#N/A</v>
      </c>
      <c r="MC510" s="3884" t="e">
        <f t="shared" si="1353"/>
        <v>#N/A</v>
      </c>
      <c r="MD510" s="3884" t="e">
        <f t="shared" si="1354"/>
        <v>#N/A</v>
      </c>
      <c r="ME510" s="3884">
        <f t="shared" si="1355"/>
        <v>0.83299999999999996</v>
      </c>
      <c r="MF510" s="3884" t="e">
        <f t="shared" si="1356"/>
        <v>#N/A</v>
      </c>
      <c r="MG510" s="3885" t="e">
        <f t="shared" si="1357"/>
        <v>#N/A</v>
      </c>
    </row>
    <row r="511" spans="1:345">
      <c r="A511" s="3840">
        <v>1783</v>
      </c>
      <c r="B511" s="3867"/>
      <c r="C511" s="3868"/>
      <c r="D511" s="3868"/>
      <c r="E511" s="3868"/>
      <c r="F511" s="3869"/>
      <c r="G511" s="3868"/>
      <c r="H511" s="3870"/>
      <c r="I511" s="3868"/>
      <c r="J511" s="3868"/>
      <c r="K511" s="3868"/>
      <c r="L511" s="3868"/>
      <c r="M511" s="3868"/>
      <c r="N511" s="3868"/>
      <c r="O511" s="3868"/>
      <c r="P511" s="3868"/>
      <c r="Q511" s="3868"/>
      <c r="R511" s="3868"/>
      <c r="S511" s="3868"/>
      <c r="T511" s="3868"/>
      <c r="U511" s="3868"/>
      <c r="V511" s="3868"/>
      <c r="W511" s="3868"/>
      <c r="X511" s="3868"/>
      <c r="Y511" s="3868"/>
      <c r="Z511" s="3868"/>
      <c r="AA511" s="3870"/>
      <c r="AB511" s="3868"/>
      <c r="AC511" s="3868"/>
      <c r="AD511" s="3868"/>
      <c r="AE511" s="3868"/>
      <c r="AF511" s="3868"/>
      <c r="AG511" s="3868"/>
      <c r="AH511" s="3868"/>
      <c r="AI511" s="3868"/>
      <c r="AJ511" s="3868"/>
      <c r="AK511" s="3868"/>
      <c r="AL511" s="3868"/>
      <c r="AM511" s="3868"/>
      <c r="AN511" s="3868"/>
      <c r="AO511" s="3870"/>
      <c r="AP511" s="3868"/>
      <c r="AQ511" s="3868"/>
      <c r="AR511" s="3868"/>
      <c r="AS511" s="3868"/>
      <c r="AT511" s="3868"/>
      <c r="AU511" s="3868"/>
      <c r="AV511" s="3868"/>
      <c r="AW511" s="3868"/>
      <c r="AX511" s="3868"/>
      <c r="AY511" s="3868"/>
      <c r="AZ511" s="3868"/>
      <c r="BA511" s="3868">
        <v>1418</v>
      </c>
      <c r="BB511" s="3868"/>
      <c r="BC511" s="3868">
        <v>1996</v>
      </c>
      <c r="BD511" s="3868"/>
      <c r="BE511" s="3868"/>
      <c r="BF511" s="3868"/>
      <c r="BG511" s="3868"/>
      <c r="BH511" s="3868"/>
      <c r="BI511" s="3868"/>
      <c r="BJ511" s="3868"/>
      <c r="BK511" s="3868"/>
      <c r="BL511" s="3868"/>
      <c r="BM511" s="3868"/>
      <c r="BN511" s="3868"/>
      <c r="BO511" s="3868"/>
      <c r="BP511" s="3868"/>
      <c r="BQ511" s="3868"/>
      <c r="BR511" s="3868"/>
      <c r="BS511" s="3868"/>
      <c r="BT511" s="3868"/>
      <c r="BU511" s="3868"/>
      <c r="BV511" s="3868"/>
      <c r="BW511" s="3868"/>
      <c r="BX511" s="3868"/>
      <c r="BY511" s="3868"/>
      <c r="BZ511" s="3868"/>
      <c r="CA511" s="3868"/>
      <c r="CB511" s="3868"/>
      <c r="CC511" s="3868"/>
      <c r="CD511" s="3868"/>
      <c r="CE511" s="3868"/>
      <c r="CF511" s="3868"/>
      <c r="CG511" s="3868"/>
      <c r="CH511" s="3868"/>
      <c r="CI511" s="3868"/>
      <c r="CJ511" s="3868"/>
      <c r="CK511" s="3868"/>
      <c r="CL511" s="3868"/>
      <c r="CM511" s="3868"/>
      <c r="CN511" s="3868"/>
      <c r="CO511" s="3868"/>
      <c r="CP511" s="3868"/>
      <c r="CQ511" s="3868"/>
      <c r="CR511" s="3868"/>
      <c r="CS511" s="3868"/>
      <c r="CT511" s="3868"/>
      <c r="CU511" s="3868">
        <v>1020</v>
      </c>
      <c r="CV511" s="3868"/>
      <c r="CW511" s="3868"/>
      <c r="CX511" s="3868"/>
      <c r="CY511" s="3868"/>
      <c r="CZ511" s="3868"/>
      <c r="DA511" s="3868"/>
      <c r="DB511" s="3868"/>
      <c r="DC511" s="3868"/>
      <c r="DD511" s="3868"/>
      <c r="DE511" s="3868"/>
      <c r="DF511" s="3868"/>
      <c r="DG511" s="3868"/>
      <c r="DH511" s="3868"/>
      <c r="DI511" s="3868"/>
      <c r="DJ511" s="3868"/>
      <c r="DK511" s="3868"/>
      <c r="DL511" s="3868"/>
      <c r="DM511" s="3868"/>
      <c r="DN511" s="3868"/>
      <c r="DO511" s="3868"/>
      <c r="DP511" s="3868"/>
      <c r="DQ511" s="3868"/>
      <c r="DR511" s="3868"/>
      <c r="DS511" s="3868"/>
      <c r="DT511" s="3868">
        <v>798</v>
      </c>
      <c r="DU511" s="3868"/>
      <c r="DV511" s="3868"/>
      <c r="DW511" s="3868">
        <v>1385</v>
      </c>
      <c r="DX511" s="3868"/>
      <c r="DY511" s="3868"/>
      <c r="DZ511" s="3868"/>
      <c r="EA511" s="3868"/>
      <c r="EB511" s="3868"/>
      <c r="EC511" s="3868"/>
      <c r="ED511" s="3868"/>
      <c r="EE511" s="3868"/>
      <c r="EF511" s="3868"/>
      <c r="EG511" s="3868"/>
      <c r="EH511" s="3868"/>
      <c r="EI511" s="3868"/>
      <c r="EJ511" s="3868"/>
      <c r="EK511" s="3868"/>
      <c r="EL511" s="3868"/>
      <c r="EM511" s="3868"/>
      <c r="EN511" s="3868"/>
      <c r="EO511" s="3868">
        <v>1228</v>
      </c>
      <c r="EP511" s="3868"/>
      <c r="EQ511" s="3868"/>
      <c r="ER511" s="3868"/>
      <c r="ES511" s="3868"/>
      <c r="ET511" s="3868"/>
      <c r="EU511" s="3868"/>
      <c r="EV511" s="3868"/>
      <c r="EW511" s="3868"/>
      <c r="EX511" s="3868"/>
      <c r="EY511" s="3868"/>
      <c r="EZ511" s="3868"/>
      <c r="FA511" s="3868"/>
      <c r="FB511" s="3868"/>
      <c r="FC511" s="3868"/>
      <c r="FD511" s="3868"/>
      <c r="FE511" s="3868"/>
      <c r="FF511" s="3868"/>
      <c r="FG511" s="3868"/>
      <c r="FH511" s="3868"/>
      <c r="FI511" s="3868"/>
      <c r="FJ511" s="3868"/>
      <c r="FK511" s="3868"/>
      <c r="FL511" s="3868">
        <v>2056</v>
      </c>
      <c r="FM511" s="3868"/>
      <c r="FN511" s="3871"/>
      <c r="FS511" s="3881">
        <v>1783</v>
      </c>
      <c r="FT511" s="3889">
        <f t="shared" si="1358"/>
        <v>7</v>
      </c>
      <c r="FU511" s="3884" t="e">
        <f t="shared" si="1359"/>
        <v>#N/A</v>
      </c>
      <c r="FV511" s="3884" t="e">
        <f t="shared" si="1190"/>
        <v>#N/A</v>
      </c>
      <c r="FW511" s="3884" t="e">
        <f t="shared" si="1191"/>
        <v>#N/A</v>
      </c>
      <c r="FX511" s="3884" t="e">
        <f t="shared" si="1192"/>
        <v>#N/A</v>
      </c>
      <c r="FY511" s="3893" t="e">
        <f t="shared" si="1193"/>
        <v>#N/A</v>
      </c>
      <c r="FZ511" s="3884" t="e">
        <f t="shared" si="1194"/>
        <v>#N/A</v>
      </c>
      <c r="GA511" s="3895" t="e">
        <f t="shared" si="1195"/>
        <v>#N/A</v>
      </c>
      <c r="GB511" s="3884" t="e">
        <f t="shared" si="1196"/>
        <v>#N/A</v>
      </c>
      <c r="GC511" s="3884" t="e">
        <f t="shared" si="1197"/>
        <v>#N/A</v>
      </c>
      <c r="GD511" s="3884" t="e">
        <f t="shared" si="1198"/>
        <v>#N/A</v>
      </c>
      <c r="GE511" s="3884" t="e">
        <f t="shared" si="1199"/>
        <v>#N/A</v>
      </c>
      <c r="GF511" s="3884" t="e">
        <f t="shared" si="1200"/>
        <v>#N/A</v>
      </c>
      <c r="GG511" s="3884" t="e">
        <f t="shared" si="1201"/>
        <v>#N/A</v>
      </c>
      <c r="GH511" s="3884" t="e">
        <f t="shared" si="1202"/>
        <v>#N/A</v>
      </c>
      <c r="GI511" s="3884" t="e">
        <f t="shared" si="1203"/>
        <v>#N/A</v>
      </c>
      <c r="GJ511" s="3884" t="e">
        <f t="shared" si="1204"/>
        <v>#N/A</v>
      </c>
      <c r="GK511" s="3884" t="e">
        <f t="shared" si="1205"/>
        <v>#N/A</v>
      </c>
      <c r="GL511" s="3884" t="e">
        <f t="shared" si="1206"/>
        <v>#N/A</v>
      </c>
      <c r="GM511" s="3884" t="e">
        <f t="shared" si="1207"/>
        <v>#N/A</v>
      </c>
      <c r="GN511" s="3884" t="e">
        <f t="shared" si="1208"/>
        <v>#N/A</v>
      </c>
      <c r="GO511" s="3884" t="e">
        <f t="shared" si="1209"/>
        <v>#N/A</v>
      </c>
      <c r="GP511" s="3884" t="e">
        <f t="shared" si="1210"/>
        <v>#N/A</v>
      </c>
      <c r="GQ511" s="3884" t="e">
        <f t="shared" si="1211"/>
        <v>#N/A</v>
      </c>
      <c r="GR511" s="3884" t="e">
        <f t="shared" si="1212"/>
        <v>#N/A</v>
      </c>
      <c r="GS511" s="3884" t="e">
        <f t="shared" si="1213"/>
        <v>#N/A</v>
      </c>
      <c r="GT511" s="3884" t="e">
        <f t="shared" si="1214"/>
        <v>#N/A</v>
      </c>
      <c r="GU511" s="3884" t="e">
        <f t="shared" si="1215"/>
        <v>#N/A</v>
      </c>
      <c r="GV511" s="3884" t="e">
        <f t="shared" si="1216"/>
        <v>#N/A</v>
      </c>
      <c r="GW511" s="3884" t="e">
        <f t="shared" si="1217"/>
        <v>#N/A</v>
      </c>
      <c r="GX511" s="3884" t="e">
        <f t="shared" si="1218"/>
        <v>#N/A</v>
      </c>
      <c r="GY511" s="3884" t="e">
        <f t="shared" si="1219"/>
        <v>#N/A</v>
      </c>
      <c r="GZ511" s="3884" t="e">
        <f t="shared" si="1220"/>
        <v>#N/A</v>
      </c>
      <c r="HA511" s="3884" t="e">
        <f t="shared" si="1221"/>
        <v>#N/A</v>
      </c>
      <c r="HB511" s="3884" t="e">
        <f t="shared" si="1222"/>
        <v>#N/A</v>
      </c>
      <c r="HC511" s="3884" t="e">
        <f t="shared" si="1223"/>
        <v>#N/A</v>
      </c>
      <c r="HD511" s="3884" t="e">
        <f t="shared" si="1224"/>
        <v>#N/A</v>
      </c>
      <c r="HE511" s="3884" t="e">
        <f t="shared" si="1225"/>
        <v>#N/A</v>
      </c>
      <c r="HF511" s="3884" t="e">
        <f t="shared" si="1226"/>
        <v>#N/A</v>
      </c>
      <c r="HG511" s="3884" t="e">
        <f t="shared" si="1227"/>
        <v>#N/A</v>
      </c>
      <c r="HH511" s="3884" t="e">
        <f t="shared" si="1228"/>
        <v>#N/A</v>
      </c>
      <c r="HI511" s="3884" t="e">
        <f t="shared" si="1229"/>
        <v>#N/A</v>
      </c>
      <c r="HJ511" s="3884" t="e">
        <f t="shared" si="1230"/>
        <v>#N/A</v>
      </c>
      <c r="HK511" s="3884" t="e">
        <f t="shared" si="1231"/>
        <v>#N/A</v>
      </c>
      <c r="HL511" s="3884" t="e">
        <f t="shared" si="1232"/>
        <v>#N/A</v>
      </c>
      <c r="HM511" s="3884" t="e">
        <f t="shared" si="1233"/>
        <v>#N/A</v>
      </c>
      <c r="HN511" s="3884" t="e">
        <f t="shared" si="1234"/>
        <v>#N/A</v>
      </c>
      <c r="HO511" s="3884" t="e">
        <f t="shared" si="1235"/>
        <v>#N/A</v>
      </c>
      <c r="HP511" s="3884" t="e">
        <f t="shared" si="1236"/>
        <v>#N/A</v>
      </c>
      <c r="HQ511" s="3884" t="e">
        <f t="shared" si="1237"/>
        <v>#N/A</v>
      </c>
      <c r="HR511" s="3884" t="e">
        <f t="shared" si="1238"/>
        <v>#N/A</v>
      </c>
      <c r="HS511" s="3884" t="e">
        <f t="shared" si="1239"/>
        <v>#N/A</v>
      </c>
      <c r="HT511" s="3884">
        <f t="shared" si="1240"/>
        <v>0.66600000000000004</v>
      </c>
      <c r="HU511" s="3884" t="e">
        <f t="shared" si="1241"/>
        <v>#N/A</v>
      </c>
      <c r="HV511" s="3884">
        <f t="shared" si="1242"/>
        <v>0.83299999999999996</v>
      </c>
      <c r="HW511" s="3884" t="e">
        <f t="shared" si="1243"/>
        <v>#N/A</v>
      </c>
      <c r="HX511" s="3884" t="e">
        <f t="shared" si="1244"/>
        <v>#N/A</v>
      </c>
      <c r="HY511" s="3884" t="e">
        <f t="shared" si="1245"/>
        <v>#N/A</v>
      </c>
      <c r="HZ511" s="3884" t="e">
        <f t="shared" si="1246"/>
        <v>#N/A</v>
      </c>
      <c r="IA511" s="3884" t="e">
        <f t="shared" si="1247"/>
        <v>#N/A</v>
      </c>
      <c r="IB511" s="3884" t="e">
        <f t="shared" si="1248"/>
        <v>#N/A</v>
      </c>
      <c r="IC511" s="3884" t="e">
        <f t="shared" si="1249"/>
        <v>#N/A</v>
      </c>
      <c r="ID511" s="3884" t="e">
        <f t="shared" si="1250"/>
        <v>#N/A</v>
      </c>
      <c r="IE511" s="3884" t="e">
        <f t="shared" si="1251"/>
        <v>#N/A</v>
      </c>
      <c r="IF511" s="3884" t="e">
        <f t="shared" si="1252"/>
        <v>#N/A</v>
      </c>
      <c r="IG511" s="3884" t="e">
        <f t="shared" si="1253"/>
        <v>#N/A</v>
      </c>
      <c r="IH511" s="3884" t="e">
        <f t="shared" si="1254"/>
        <v>#N/A</v>
      </c>
      <c r="II511" s="3884" t="e">
        <f t="shared" si="1255"/>
        <v>#N/A</v>
      </c>
      <c r="IJ511" s="3884" t="e">
        <f t="shared" si="1256"/>
        <v>#N/A</v>
      </c>
      <c r="IK511" s="3884" t="e">
        <f t="shared" si="1257"/>
        <v>#N/A</v>
      </c>
      <c r="IL511" s="3884" t="e">
        <f t="shared" si="1258"/>
        <v>#N/A</v>
      </c>
      <c r="IM511" s="3884" t="e">
        <f t="shared" si="1259"/>
        <v>#N/A</v>
      </c>
      <c r="IN511" s="3884" t="e">
        <f t="shared" si="1260"/>
        <v>#N/A</v>
      </c>
      <c r="IO511" s="3884" t="e">
        <f t="shared" si="1261"/>
        <v>#N/A</v>
      </c>
      <c r="IP511" s="3884" t="e">
        <f t="shared" si="1262"/>
        <v>#N/A</v>
      </c>
      <c r="IQ511" s="3884" t="e">
        <f t="shared" si="1263"/>
        <v>#N/A</v>
      </c>
      <c r="IR511" s="3884" t="e">
        <f t="shared" si="1264"/>
        <v>#N/A</v>
      </c>
      <c r="IS511" s="3884" t="e">
        <f t="shared" si="1265"/>
        <v>#N/A</v>
      </c>
      <c r="IT511" s="3884" t="e">
        <f t="shared" si="1266"/>
        <v>#N/A</v>
      </c>
      <c r="IU511" s="3884" t="e">
        <f t="shared" si="1267"/>
        <v>#N/A</v>
      </c>
      <c r="IV511" s="3884" t="e">
        <f t="shared" si="1268"/>
        <v>#N/A</v>
      </c>
      <c r="IW511" s="3884" t="e">
        <f t="shared" si="1269"/>
        <v>#N/A</v>
      </c>
      <c r="IX511" s="3884" t="e">
        <f t="shared" si="1270"/>
        <v>#N/A</v>
      </c>
      <c r="IY511" s="3884" t="e">
        <f t="shared" si="1271"/>
        <v>#N/A</v>
      </c>
      <c r="IZ511" s="3884" t="e">
        <f t="shared" si="1272"/>
        <v>#N/A</v>
      </c>
      <c r="JA511" s="3884" t="e">
        <f t="shared" si="1273"/>
        <v>#N/A</v>
      </c>
      <c r="JB511" s="3884" t="e">
        <f t="shared" si="1274"/>
        <v>#N/A</v>
      </c>
      <c r="JC511" s="3884" t="e">
        <f t="shared" si="1275"/>
        <v>#N/A</v>
      </c>
      <c r="JD511" s="3884" t="e">
        <f t="shared" si="1276"/>
        <v>#N/A</v>
      </c>
      <c r="JE511" s="3884" t="e">
        <f t="shared" si="1277"/>
        <v>#N/A</v>
      </c>
      <c r="JF511" s="3884" t="e">
        <f t="shared" si="1278"/>
        <v>#N/A</v>
      </c>
      <c r="JG511" s="3884" t="e">
        <f t="shared" si="1279"/>
        <v>#N/A</v>
      </c>
      <c r="JH511" s="3884" t="e">
        <f t="shared" si="1280"/>
        <v>#N/A</v>
      </c>
      <c r="JI511" s="3884" t="e">
        <f t="shared" si="1281"/>
        <v>#N/A</v>
      </c>
      <c r="JJ511" s="3884" t="e">
        <f t="shared" si="1282"/>
        <v>#N/A</v>
      </c>
      <c r="JK511" s="3884" t="e">
        <f t="shared" si="1283"/>
        <v>#N/A</v>
      </c>
      <c r="JL511" s="3884" t="e">
        <f t="shared" si="1284"/>
        <v>#N/A</v>
      </c>
      <c r="JM511" s="3884" t="e">
        <f t="shared" si="1285"/>
        <v>#N/A</v>
      </c>
      <c r="JN511" s="3884">
        <f t="shared" si="1286"/>
        <v>0.16600000000000001</v>
      </c>
      <c r="JO511" s="3884" t="e">
        <f t="shared" si="1287"/>
        <v>#N/A</v>
      </c>
      <c r="JP511" s="3884" t="e">
        <f t="shared" si="1288"/>
        <v>#N/A</v>
      </c>
      <c r="JQ511" s="3884" t="e">
        <f t="shared" si="1289"/>
        <v>#N/A</v>
      </c>
      <c r="JR511" s="3884" t="e">
        <f t="shared" si="1290"/>
        <v>#N/A</v>
      </c>
      <c r="JS511" s="3884" t="e">
        <f t="shared" si="1291"/>
        <v>#N/A</v>
      </c>
      <c r="JT511" s="3884" t="e">
        <f t="shared" si="1292"/>
        <v>#N/A</v>
      </c>
      <c r="JU511" s="3884" t="e">
        <f t="shared" si="1293"/>
        <v>#N/A</v>
      </c>
      <c r="JV511" s="3884" t="e">
        <f t="shared" si="1294"/>
        <v>#N/A</v>
      </c>
      <c r="JW511" s="3884" t="e">
        <f t="shared" si="1295"/>
        <v>#N/A</v>
      </c>
      <c r="JX511" s="3884" t="e">
        <f t="shared" si="1296"/>
        <v>#N/A</v>
      </c>
      <c r="JY511" s="3884" t="e">
        <f t="shared" si="1297"/>
        <v>#N/A</v>
      </c>
      <c r="JZ511" s="3884" t="e">
        <f t="shared" si="1298"/>
        <v>#N/A</v>
      </c>
      <c r="KA511" s="3884" t="e">
        <f t="shared" si="1299"/>
        <v>#N/A</v>
      </c>
      <c r="KB511" s="3884" t="e">
        <f t="shared" si="1300"/>
        <v>#N/A</v>
      </c>
      <c r="KC511" s="3884" t="e">
        <f t="shared" si="1301"/>
        <v>#N/A</v>
      </c>
      <c r="KD511" s="3884" t="e">
        <f t="shared" si="1302"/>
        <v>#N/A</v>
      </c>
      <c r="KE511" s="3884" t="e">
        <f t="shared" si="1303"/>
        <v>#N/A</v>
      </c>
      <c r="KF511" s="3884" t="e">
        <f t="shared" si="1304"/>
        <v>#N/A</v>
      </c>
      <c r="KG511" s="3884" t="e">
        <f t="shared" si="1305"/>
        <v>#N/A</v>
      </c>
      <c r="KH511" s="3884" t="e">
        <f t="shared" si="1306"/>
        <v>#N/A</v>
      </c>
      <c r="KI511" s="3884" t="e">
        <f t="shared" si="1307"/>
        <v>#N/A</v>
      </c>
      <c r="KJ511" s="3884" t="e">
        <f t="shared" si="1308"/>
        <v>#N/A</v>
      </c>
      <c r="KK511" s="3884" t="e">
        <f t="shared" si="1309"/>
        <v>#N/A</v>
      </c>
      <c r="KL511" s="3884" t="e">
        <f t="shared" si="1310"/>
        <v>#N/A</v>
      </c>
      <c r="KM511" s="3884">
        <f t="shared" si="1311"/>
        <v>0</v>
      </c>
      <c r="KN511" s="3884" t="e">
        <f t="shared" si="1312"/>
        <v>#N/A</v>
      </c>
      <c r="KO511" s="3884" t="e">
        <f t="shared" si="1313"/>
        <v>#N/A</v>
      </c>
      <c r="KP511" s="3884">
        <f t="shared" si="1314"/>
        <v>0.5</v>
      </c>
      <c r="KQ511" s="3884" t="e">
        <f t="shared" si="1315"/>
        <v>#N/A</v>
      </c>
      <c r="KR511" s="3884" t="e">
        <f t="shared" si="1316"/>
        <v>#N/A</v>
      </c>
      <c r="KS511" s="3884" t="e">
        <f t="shared" si="1317"/>
        <v>#N/A</v>
      </c>
      <c r="KT511" s="3884" t="e">
        <f t="shared" si="1318"/>
        <v>#N/A</v>
      </c>
      <c r="KU511" s="3884" t="e">
        <f t="shared" si="1319"/>
        <v>#N/A</v>
      </c>
      <c r="KV511" s="3884" t="e">
        <f t="shared" si="1320"/>
        <v>#N/A</v>
      </c>
      <c r="KW511" s="3884" t="e">
        <f t="shared" si="1321"/>
        <v>#N/A</v>
      </c>
      <c r="KX511" s="3884" t="e">
        <f t="shared" si="1322"/>
        <v>#N/A</v>
      </c>
      <c r="KY511" s="3884" t="e">
        <f t="shared" si="1323"/>
        <v>#N/A</v>
      </c>
      <c r="KZ511" s="3884" t="e">
        <f t="shared" si="1324"/>
        <v>#N/A</v>
      </c>
      <c r="LA511" s="3884" t="e">
        <f t="shared" si="1325"/>
        <v>#N/A</v>
      </c>
      <c r="LB511" s="3884" t="e">
        <f t="shared" si="1326"/>
        <v>#N/A</v>
      </c>
      <c r="LC511" s="3884" t="e">
        <f t="shared" si="1327"/>
        <v>#N/A</v>
      </c>
      <c r="LD511" s="3884" t="e">
        <f t="shared" si="1328"/>
        <v>#N/A</v>
      </c>
      <c r="LE511" s="3884" t="e">
        <f t="shared" si="1329"/>
        <v>#N/A</v>
      </c>
      <c r="LF511" s="3884" t="e">
        <f t="shared" si="1330"/>
        <v>#N/A</v>
      </c>
      <c r="LG511" s="3884" t="e">
        <f t="shared" si="1331"/>
        <v>#N/A</v>
      </c>
      <c r="LH511" s="3884">
        <f t="shared" si="1332"/>
        <v>0.33300000000000002</v>
      </c>
      <c r="LI511" s="3884" t="e">
        <f t="shared" si="1333"/>
        <v>#N/A</v>
      </c>
      <c r="LJ511" s="3884" t="e">
        <f t="shared" si="1334"/>
        <v>#N/A</v>
      </c>
      <c r="LK511" s="3884" t="e">
        <f t="shared" si="1335"/>
        <v>#N/A</v>
      </c>
      <c r="LL511" s="3884" t="e">
        <f t="shared" si="1336"/>
        <v>#N/A</v>
      </c>
      <c r="LM511" s="3884" t="e">
        <f t="shared" si="1337"/>
        <v>#N/A</v>
      </c>
      <c r="LN511" s="3884" t="e">
        <f t="shared" si="1338"/>
        <v>#N/A</v>
      </c>
      <c r="LO511" s="3884" t="e">
        <f t="shared" si="1339"/>
        <v>#N/A</v>
      </c>
      <c r="LP511" s="3884" t="e">
        <f t="shared" si="1340"/>
        <v>#N/A</v>
      </c>
      <c r="LQ511" s="3884" t="e">
        <f t="shared" si="1341"/>
        <v>#N/A</v>
      </c>
      <c r="LR511" s="3884" t="e">
        <f t="shared" si="1342"/>
        <v>#N/A</v>
      </c>
      <c r="LS511" s="3884" t="e">
        <f t="shared" si="1343"/>
        <v>#N/A</v>
      </c>
      <c r="LT511" s="3884" t="e">
        <f t="shared" si="1344"/>
        <v>#N/A</v>
      </c>
      <c r="LU511" s="3884" t="e">
        <f t="shared" si="1345"/>
        <v>#N/A</v>
      </c>
      <c r="LV511" s="3884" t="e">
        <f t="shared" si="1346"/>
        <v>#N/A</v>
      </c>
      <c r="LW511" s="3884" t="e">
        <f t="shared" si="1347"/>
        <v>#N/A</v>
      </c>
      <c r="LX511" s="3884" t="e">
        <f t="shared" si="1348"/>
        <v>#N/A</v>
      </c>
      <c r="LY511" s="3884" t="e">
        <f t="shared" si="1349"/>
        <v>#N/A</v>
      </c>
      <c r="LZ511" s="3884" t="e">
        <f t="shared" si="1350"/>
        <v>#N/A</v>
      </c>
      <c r="MA511" s="3884" t="e">
        <f t="shared" si="1351"/>
        <v>#N/A</v>
      </c>
      <c r="MB511" s="3884" t="e">
        <f t="shared" si="1352"/>
        <v>#N/A</v>
      </c>
      <c r="MC511" s="3884" t="e">
        <f t="shared" si="1353"/>
        <v>#N/A</v>
      </c>
      <c r="MD511" s="3884" t="e">
        <f t="shared" si="1354"/>
        <v>#N/A</v>
      </c>
      <c r="ME511" s="3884">
        <f t="shared" si="1355"/>
        <v>1</v>
      </c>
      <c r="MF511" s="3884" t="e">
        <f t="shared" si="1356"/>
        <v>#N/A</v>
      </c>
      <c r="MG511" s="3885" t="e">
        <f t="shared" si="1357"/>
        <v>#N/A</v>
      </c>
    </row>
    <row r="512" spans="1:345">
      <c r="A512" s="3840">
        <v>1784</v>
      </c>
      <c r="B512" s="3867"/>
      <c r="C512" s="3868"/>
      <c r="D512" s="3868"/>
      <c r="E512" s="3868"/>
      <c r="F512" s="3869"/>
      <c r="G512" s="3868"/>
      <c r="H512" s="3870"/>
      <c r="I512" s="3868"/>
      <c r="J512" s="3868"/>
      <c r="K512" s="3868"/>
      <c r="L512" s="3868"/>
      <c r="M512" s="3868"/>
      <c r="N512" s="3868"/>
      <c r="O512" s="3868"/>
      <c r="P512" s="3868"/>
      <c r="Q512" s="3868"/>
      <c r="R512" s="3868"/>
      <c r="S512" s="3868"/>
      <c r="T512" s="3868"/>
      <c r="U512" s="3868"/>
      <c r="V512" s="3868"/>
      <c r="W512" s="3868"/>
      <c r="X512" s="3868"/>
      <c r="Y512" s="3868"/>
      <c r="Z512" s="3868"/>
      <c r="AA512" s="3870"/>
      <c r="AB512" s="3868"/>
      <c r="AC512" s="3868"/>
      <c r="AD512" s="3868"/>
      <c r="AE512" s="3868"/>
      <c r="AF512" s="3868"/>
      <c r="AG512" s="3868"/>
      <c r="AH512" s="3868"/>
      <c r="AI512" s="3868"/>
      <c r="AJ512" s="3868"/>
      <c r="AK512" s="3868"/>
      <c r="AL512" s="3868"/>
      <c r="AM512" s="3868"/>
      <c r="AN512" s="3868"/>
      <c r="AO512" s="3870"/>
      <c r="AP512" s="3868"/>
      <c r="AQ512" s="3868"/>
      <c r="AR512" s="3868"/>
      <c r="AS512" s="3868"/>
      <c r="AT512" s="3868"/>
      <c r="AU512" s="3868"/>
      <c r="AV512" s="3868"/>
      <c r="AW512" s="3868"/>
      <c r="AX512" s="3868"/>
      <c r="AY512" s="3868"/>
      <c r="AZ512" s="3868"/>
      <c r="BA512" s="3868">
        <v>1431</v>
      </c>
      <c r="BB512" s="3868"/>
      <c r="BC512" s="3868">
        <v>1985</v>
      </c>
      <c r="BD512" s="3868"/>
      <c r="BE512" s="3868"/>
      <c r="BF512" s="3868"/>
      <c r="BG512" s="3868"/>
      <c r="BH512" s="3868"/>
      <c r="BI512" s="3868"/>
      <c r="BJ512" s="3868"/>
      <c r="BK512" s="3868"/>
      <c r="BL512" s="3868"/>
      <c r="BM512" s="3868"/>
      <c r="BN512" s="3868"/>
      <c r="BO512" s="3868"/>
      <c r="BP512" s="3868"/>
      <c r="BQ512" s="3868"/>
      <c r="BR512" s="3868"/>
      <c r="BS512" s="3868"/>
      <c r="BT512" s="3868"/>
      <c r="BU512" s="3868"/>
      <c r="BV512" s="3868"/>
      <c r="BW512" s="3868"/>
      <c r="BX512" s="3868"/>
      <c r="BY512" s="3868"/>
      <c r="BZ512" s="3868"/>
      <c r="CA512" s="3868"/>
      <c r="CB512" s="3868"/>
      <c r="CC512" s="3868"/>
      <c r="CD512" s="3868"/>
      <c r="CE512" s="3868"/>
      <c r="CF512" s="3868"/>
      <c r="CG512" s="3868"/>
      <c r="CH512" s="3868"/>
      <c r="CI512" s="3868"/>
      <c r="CJ512" s="3868"/>
      <c r="CK512" s="3868"/>
      <c r="CL512" s="3868"/>
      <c r="CM512" s="3868"/>
      <c r="CN512" s="3868"/>
      <c r="CO512" s="3868"/>
      <c r="CP512" s="3868"/>
      <c r="CQ512" s="3868"/>
      <c r="CR512" s="3868"/>
      <c r="CS512" s="3868"/>
      <c r="CT512" s="3868"/>
      <c r="CU512" s="3868">
        <v>990</v>
      </c>
      <c r="CV512" s="3868"/>
      <c r="CW512" s="3868"/>
      <c r="CX512" s="3868"/>
      <c r="CY512" s="3868"/>
      <c r="CZ512" s="3868"/>
      <c r="DA512" s="3868"/>
      <c r="DB512" s="3868"/>
      <c r="DC512" s="3868"/>
      <c r="DD512" s="3868"/>
      <c r="DE512" s="3868"/>
      <c r="DF512" s="3868"/>
      <c r="DG512" s="3868"/>
      <c r="DH512" s="3868"/>
      <c r="DI512" s="3868"/>
      <c r="DJ512" s="3868"/>
      <c r="DK512" s="3868"/>
      <c r="DL512" s="3868"/>
      <c r="DM512" s="3868"/>
      <c r="DN512" s="3868"/>
      <c r="DO512" s="3868"/>
      <c r="DP512" s="3868"/>
      <c r="DQ512" s="3868"/>
      <c r="DR512" s="3868"/>
      <c r="DS512" s="3868"/>
      <c r="DT512" s="3868">
        <v>788</v>
      </c>
      <c r="DU512" s="3868"/>
      <c r="DV512" s="3868"/>
      <c r="DW512" s="3868">
        <v>1453</v>
      </c>
      <c r="DX512" s="3868"/>
      <c r="DY512" s="3868"/>
      <c r="DZ512" s="3868"/>
      <c r="EA512" s="3868"/>
      <c r="EB512" s="3868"/>
      <c r="EC512" s="3868"/>
      <c r="ED512" s="3868"/>
      <c r="EE512" s="3868"/>
      <c r="EF512" s="3868"/>
      <c r="EG512" s="3868"/>
      <c r="EH512" s="3868"/>
      <c r="EI512" s="3868"/>
      <c r="EJ512" s="3868"/>
      <c r="EK512" s="3868"/>
      <c r="EL512" s="3868"/>
      <c r="EM512" s="3868"/>
      <c r="EN512" s="3868"/>
      <c r="EO512" s="3868">
        <v>1293</v>
      </c>
      <c r="EP512" s="3868"/>
      <c r="EQ512" s="3868"/>
      <c r="ER512" s="3868"/>
      <c r="ES512" s="3868"/>
      <c r="ET512" s="3868"/>
      <c r="EU512" s="3868"/>
      <c r="EV512" s="3868"/>
      <c r="EW512" s="3868"/>
      <c r="EX512" s="3868"/>
      <c r="EY512" s="3868"/>
      <c r="EZ512" s="3868"/>
      <c r="FA512" s="3868"/>
      <c r="FB512" s="3868"/>
      <c r="FC512" s="3868"/>
      <c r="FD512" s="3868"/>
      <c r="FE512" s="3868"/>
      <c r="FF512" s="3868"/>
      <c r="FG512" s="3868"/>
      <c r="FH512" s="3868"/>
      <c r="FI512" s="3868"/>
      <c r="FJ512" s="3868"/>
      <c r="FK512" s="3868"/>
      <c r="FL512" s="3868">
        <v>2360</v>
      </c>
      <c r="FM512" s="3868"/>
      <c r="FN512" s="3871"/>
      <c r="FS512" s="3881">
        <v>1784</v>
      </c>
      <c r="FT512" s="3889">
        <f t="shared" si="1358"/>
        <v>7</v>
      </c>
      <c r="FU512" s="3884" t="e">
        <f t="shared" si="1359"/>
        <v>#N/A</v>
      </c>
      <c r="FV512" s="3884" t="e">
        <f t="shared" si="1190"/>
        <v>#N/A</v>
      </c>
      <c r="FW512" s="3884" t="e">
        <f t="shared" si="1191"/>
        <v>#N/A</v>
      </c>
      <c r="FX512" s="3884" t="e">
        <f t="shared" si="1192"/>
        <v>#N/A</v>
      </c>
      <c r="FY512" s="3893" t="e">
        <f t="shared" si="1193"/>
        <v>#N/A</v>
      </c>
      <c r="FZ512" s="3884" t="e">
        <f t="shared" si="1194"/>
        <v>#N/A</v>
      </c>
      <c r="GA512" s="3895" t="e">
        <f t="shared" si="1195"/>
        <v>#N/A</v>
      </c>
      <c r="GB512" s="3884" t="e">
        <f t="shared" si="1196"/>
        <v>#N/A</v>
      </c>
      <c r="GC512" s="3884" t="e">
        <f t="shared" si="1197"/>
        <v>#N/A</v>
      </c>
      <c r="GD512" s="3884" t="e">
        <f t="shared" si="1198"/>
        <v>#N/A</v>
      </c>
      <c r="GE512" s="3884" t="e">
        <f t="shared" si="1199"/>
        <v>#N/A</v>
      </c>
      <c r="GF512" s="3884" t="e">
        <f t="shared" si="1200"/>
        <v>#N/A</v>
      </c>
      <c r="GG512" s="3884" t="e">
        <f t="shared" si="1201"/>
        <v>#N/A</v>
      </c>
      <c r="GH512" s="3884" t="e">
        <f t="shared" si="1202"/>
        <v>#N/A</v>
      </c>
      <c r="GI512" s="3884" t="e">
        <f t="shared" si="1203"/>
        <v>#N/A</v>
      </c>
      <c r="GJ512" s="3884" t="e">
        <f t="shared" si="1204"/>
        <v>#N/A</v>
      </c>
      <c r="GK512" s="3884" t="e">
        <f t="shared" si="1205"/>
        <v>#N/A</v>
      </c>
      <c r="GL512" s="3884" t="e">
        <f t="shared" si="1206"/>
        <v>#N/A</v>
      </c>
      <c r="GM512" s="3884" t="e">
        <f t="shared" si="1207"/>
        <v>#N/A</v>
      </c>
      <c r="GN512" s="3884" t="e">
        <f t="shared" si="1208"/>
        <v>#N/A</v>
      </c>
      <c r="GO512" s="3884" t="e">
        <f t="shared" si="1209"/>
        <v>#N/A</v>
      </c>
      <c r="GP512" s="3884" t="e">
        <f t="shared" si="1210"/>
        <v>#N/A</v>
      </c>
      <c r="GQ512" s="3884" t="e">
        <f t="shared" si="1211"/>
        <v>#N/A</v>
      </c>
      <c r="GR512" s="3884" t="e">
        <f t="shared" si="1212"/>
        <v>#N/A</v>
      </c>
      <c r="GS512" s="3884" t="e">
        <f t="shared" si="1213"/>
        <v>#N/A</v>
      </c>
      <c r="GT512" s="3884" t="e">
        <f t="shared" si="1214"/>
        <v>#N/A</v>
      </c>
      <c r="GU512" s="3884" t="e">
        <f t="shared" si="1215"/>
        <v>#N/A</v>
      </c>
      <c r="GV512" s="3884" t="e">
        <f t="shared" si="1216"/>
        <v>#N/A</v>
      </c>
      <c r="GW512" s="3884" t="e">
        <f t="shared" si="1217"/>
        <v>#N/A</v>
      </c>
      <c r="GX512" s="3884" t="e">
        <f t="shared" si="1218"/>
        <v>#N/A</v>
      </c>
      <c r="GY512" s="3884" t="e">
        <f t="shared" si="1219"/>
        <v>#N/A</v>
      </c>
      <c r="GZ512" s="3884" t="e">
        <f t="shared" si="1220"/>
        <v>#N/A</v>
      </c>
      <c r="HA512" s="3884" t="e">
        <f t="shared" si="1221"/>
        <v>#N/A</v>
      </c>
      <c r="HB512" s="3884" t="e">
        <f t="shared" si="1222"/>
        <v>#N/A</v>
      </c>
      <c r="HC512" s="3884" t="e">
        <f t="shared" si="1223"/>
        <v>#N/A</v>
      </c>
      <c r="HD512" s="3884" t="e">
        <f t="shared" si="1224"/>
        <v>#N/A</v>
      </c>
      <c r="HE512" s="3884" t="e">
        <f t="shared" si="1225"/>
        <v>#N/A</v>
      </c>
      <c r="HF512" s="3884" t="e">
        <f t="shared" si="1226"/>
        <v>#N/A</v>
      </c>
      <c r="HG512" s="3884" t="e">
        <f t="shared" si="1227"/>
        <v>#N/A</v>
      </c>
      <c r="HH512" s="3884" t="e">
        <f t="shared" si="1228"/>
        <v>#N/A</v>
      </c>
      <c r="HI512" s="3884" t="e">
        <f t="shared" si="1229"/>
        <v>#N/A</v>
      </c>
      <c r="HJ512" s="3884" t="e">
        <f t="shared" si="1230"/>
        <v>#N/A</v>
      </c>
      <c r="HK512" s="3884" t="e">
        <f t="shared" si="1231"/>
        <v>#N/A</v>
      </c>
      <c r="HL512" s="3884" t="e">
        <f t="shared" si="1232"/>
        <v>#N/A</v>
      </c>
      <c r="HM512" s="3884" t="e">
        <f t="shared" si="1233"/>
        <v>#N/A</v>
      </c>
      <c r="HN512" s="3884" t="e">
        <f t="shared" si="1234"/>
        <v>#N/A</v>
      </c>
      <c r="HO512" s="3884" t="e">
        <f t="shared" si="1235"/>
        <v>#N/A</v>
      </c>
      <c r="HP512" s="3884" t="e">
        <f t="shared" si="1236"/>
        <v>#N/A</v>
      </c>
      <c r="HQ512" s="3884" t="e">
        <f t="shared" si="1237"/>
        <v>#N/A</v>
      </c>
      <c r="HR512" s="3884" t="e">
        <f t="shared" si="1238"/>
        <v>#N/A</v>
      </c>
      <c r="HS512" s="3884" t="e">
        <f t="shared" si="1239"/>
        <v>#N/A</v>
      </c>
      <c r="HT512" s="3884">
        <f t="shared" si="1240"/>
        <v>0.5</v>
      </c>
      <c r="HU512" s="3884" t="e">
        <f t="shared" si="1241"/>
        <v>#N/A</v>
      </c>
      <c r="HV512" s="3884">
        <f t="shared" si="1242"/>
        <v>0.83299999999999996</v>
      </c>
      <c r="HW512" s="3884" t="e">
        <f t="shared" si="1243"/>
        <v>#N/A</v>
      </c>
      <c r="HX512" s="3884" t="e">
        <f t="shared" si="1244"/>
        <v>#N/A</v>
      </c>
      <c r="HY512" s="3884" t="e">
        <f t="shared" si="1245"/>
        <v>#N/A</v>
      </c>
      <c r="HZ512" s="3884" t="e">
        <f t="shared" si="1246"/>
        <v>#N/A</v>
      </c>
      <c r="IA512" s="3884" t="e">
        <f t="shared" si="1247"/>
        <v>#N/A</v>
      </c>
      <c r="IB512" s="3884" t="e">
        <f t="shared" si="1248"/>
        <v>#N/A</v>
      </c>
      <c r="IC512" s="3884" t="e">
        <f t="shared" si="1249"/>
        <v>#N/A</v>
      </c>
      <c r="ID512" s="3884" t="e">
        <f t="shared" si="1250"/>
        <v>#N/A</v>
      </c>
      <c r="IE512" s="3884" t="e">
        <f t="shared" si="1251"/>
        <v>#N/A</v>
      </c>
      <c r="IF512" s="3884" t="e">
        <f t="shared" si="1252"/>
        <v>#N/A</v>
      </c>
      <c r="IG512" s="3884" t="e">
        <f t="shared" si="1253"/>
        <v>#N/A</v>
      </c>
      <c r="IH512" s="3884" t="e">
        <f t="shared" si="1254"/>
        <v>#N/A</v>
      </c>
      <c r="II512" s="3884" t="e">
        <f t="shared" si="1255"/>
        <v>#N/A</v>
      </c>
      <c r="IJ512" s="3884" t="e">
        <f t="shared" si="1256"/>
        <v>#N/A</v>
      </c>
      <c r="IK512" s="3884" t="e">
        <f t="shared" si="1257"/>
        <v>#N/A</v>
      </c>
      <c r="IL512" s="3884" t="e">
        <f t="shared" si="1258"/>
        <v>#N/A</v>
      </c>
      <c r="IM512" s="3884" t="e">
        <f t="shared" si="1259"/>
        <v>#N/A</v>
      </c>
      <c r="IN512" s="3884" t="e">
        <f t="shared" si="1260"/>
        <v>#N/A</v>
      </c>
      <c r="IO512" s="3884" t="e">
        <f t="shared" si="1261"/>
        <v>#N/A</v>
      </c>
      <c r="IP512" s="3884" t="e">
        <f t="shared" si="1262"/>
        <v>#N/A</v>
      </c>
      <c r="IQ512" s="3884" t="e">
        <f t="shared" si="1263"/>
        <v>#N/A</v>
      </c>
      <c r="IR512" s="3884" t="e">
        <f t="shared" si="1264"/>
        <v>#N/A</v>
      </c>
      <c r="IS512" s="3884" t="e">
        <f t="shared" si="1265"/>
        <v>#N/A</v>
      </c>
      <c r="IT512" s="3884" t="e">
        <f t="shared" si="1266"/>
        <v>#N/A</v>
      </c>
      <c r="IU512" s="3884" t="e">
        <f t="shared" si="1267"/>
        <v>#N/A</v>
      </c>
      <c r="IV512" s="3884" t="e">
        <f t="shared" si="1268"/>
        <v>#N/A</v>
      </c>
      <c r="IW512" s="3884" t="e">
        <f t="shared" si="1269"/>
        <v>#N/A</v>
      </c>
      <c r="IX512" s="3884" t="e">
        <f t="shared" si="1270"/>
        <v>#N/A</v>
      </c>
      <c r="IY512" s="3884" t="e">
        <f t="shared" si="1271"/>
        <v>#N/A</v>
      </c>
      <c r="IZ512" s="3884" t="e">
        <f t="shared" si="1272"/>
        <v>#N/A</v>
      </c>
      <c r="JA512" s="3884" t="e">
        <f t="shared" si="1273"/>
        <v>#N/A</v>
      </c>
      <c r="JB512" s="3884" t="e">
        <f t="shared" si="1274"/>
        <v>#N/A</v>
      </c>
      <c r="JC512" s="3884" t="e">
        <f t="shared" si="1275"/>
        <v>#N/A</v>
      </c>
      <c r="JD512" s="3884" t="e">
        <f t="shared" si="1276"/>
        <v>#N/A</v>
      </c>
      <c r="JE512" s="3884" t="e">
        <f t="shared" si="1277"/>
        <v>#N/A</v>
      </c>
      <c r="JF512" s="3884" t="e">
        <f t="shared" si="1278"/>
        <v>#N/A</v>
      </c>
      <c r="JG512" s="3884" t="e">
        <f t="shared" si="1279"/>
        <v>#N/A</v>
      </c>
      <c r="JH512" s="3884" t="e">
        <f t="shared" si="1280"/>
        <v>#N/A</v>
      </c>
      <c r="JI512" s="3884" t="e">
        <f t="shared" si="1281"/>
        <v>#N/A</v>
      </c>
      <c r="JJ512" s="3884" t="e">
        <f t="shared" si="1282"/>
        <v>#N/A</v>
      </c>
      <c r="JK512" s="3884" t="e">
        <f t="shared" si="1283"/>
        <v>#N/A</v>
      </c>
      <c r="JL512" s="3884" t="e">
        <f t="shared" si="1284"/>
        <v>#N/A</v>
      </c>
      <c r="JM512" s="3884" t="e">
        <f t="shared" si="1285"/>
        <v>#N/A</v>
      </c>
      <c r="JN512" s="3884">
        <f t="shared" si="1286"/>
        <v>0.16600000000000001</v>
      </c>
      <c r="JO512" s="3884" t="e">
        <f t="shared" si="1287"/>
        <v>#N/A</v>
      </c>
      <c r="JP512" s="3884" t="e">
        <f t="shared" si="1288"/>
        <v>#N/A</v>
      </c>
      <c r="JQ512" s="3884" t="e">
        <f t="shared" si="1289"/>
        <v>#N/A</v>
      </c>
      <c r="JR512" s="3884" t="e">
        <f t="shared" si="1290"/>
        <v>#N/A</v>
      </c>
      <c r="JS512" s="3884" t="e">
        <f t="shared" si="1291"/>
        <v>#N/A</v>
      </c>
      <c r="JT512" s="3884" t="e">
        <f t="shared" si="1292"/>
        <v>#N/A</v>
      </c>
      <c r="JU512" s="3884" t="e">
        <f t="shared" si="1293"/>
        <v>#N/A</v>
      </c>
      <c r="JV512" s="3884" t="e">
        <f t="shared" si="1294"/>
        <v>#N/A</v>
      </c>
      <c r="JW512" s="3884" t="e">
        <f t="shared" si="1295"/>
        <v>#N/A</v>
      </c>
      <c r="JX512" s="3884" t="e">
        <f t="shared" si="1296"/>
        <v>#N/A</v>
      </c>
      <c r="JY512" s="3884" t="e">
        <f t="shared" si="1297"/>
        <v>#N/A</v>
      </c>
      <c r="JZ512" s="3884" t="e">
        <f t="shared" si="1298"/>
        <v>#N/A</v>
      </c>
      <c r="KA512" s="3884" t="e">
        <f t="shared" si="1299"/>
        <v>#N/A</v>
      </c>
      <c r="KB512" s="3884" t="e">
        <f t="shared" si="1300"/>
        <v>#N/A</v>
      </c>
      <c r="KC512" s="3884" t="e">
        <f t="shared" si="1301"/>
        <v>#N/A</v>
      </c>
      <c r="KD512" s="3884" t="e">
        <f t="shared" si="1302"/>
        <v>#N/A</v>
      </c>
      <c r="KE512" s="3884" t="e">
        <f t="shared" si="1303"/>
        <v>#N/A</v>
      </c>
      <c r="KF512" s="3884" t="e">
        <f t="shared" si="1304"/>
        <v>#N/A</v>
      </c>
      <c r="KG512" s="3884" t="e">
        <f t="shared" si="1305"/>
        <v>#N/A</v>
      </c>
      <c r="KH512" s="3884" t="e">
        <f t="shared" si="1306"/>
        <v>#N/A</v>
      </c>
      <c r="KI512" s="3884" t="e">
        <f t="shared" si="1307"/>
        <v>#N/A</v>
      </c>
      <c r="KJ512" s="3884" t="e">
        <f t="shared" si="1308"/>
        <v>#N/A</v>
      </c>
      <c r="KK512" s="3884" t="e">
        <f t="shared" si="1309"/>
        <v>#N/A</v>
      </c>
      <c r="KL512" s="3884" t="e">
        <f t="shared" si="1310"/>
        <v>#N/A</v>
      </c>
      <c r="KM512" s="3884">
        <f t="shared" si="1311"/>
        <v>0</v>
      </c>
      <c r="KN512" s="3884" t="e">
        <f t="shared" si="1312"/>
        <v>#N/A</v>
      </c>
      <c r="KO512" s="3884" t="e">
        <f t="shared" si="1313"/>
        <v>#N/A</v>
      </c>
      <c r="KP512" s="3884">
        <f t="shared" si="1314"/>
        <v>0.66600000000000004</v>
      </c>
      <c r="KQ512" s="3884" t="e">
        <f t="shared" si="1315"/>
        <v>#N/A</v>
      </c>
      <c r="KR512" s="3884" t="e">
        <f t="shared" si="1316"/>
        <v>#N/A</v>
      </c>
      <c r="KS512" s="3884" t="e">
        <f t="shared" si="1317"/>
        <v>#N/A</v>
      </c>
      <c r="KT512" s="3884" t="e">
        <f t="shared" si="1318"/>
        <v>#N/A</v>
      </c>
      <c r="KU512" s="3884" t="e">
        <f t="shared" si="1319"/>
        <v>#N/A</v>
      </c>
      <c r="KV512" s="3884" t="e">
        <f t="shared" si="1320"/>
        <v>#N/A</v>
      </c>
      <c r="KW512" s="3884" t="e">
        <f t="shared" si="1321"/>
        <v>#N/A</v>
      </c>
      <c r="KX512" s="3884" t="e">
        <f t="shared" si="1322"/>
        <v>#N/A</v>
      </c>
      <c r="KY512" s="3884" t="e">
        <f t="shared" si="1323"/>
        <v>#N/A</v>
      </c>
      <c r="KZ512" s="3884" t="e">
        <f t="shared" si="1324"/>
        <v>#N/A</v>
      </c>
      <c r="LA512" s="3884" t="e">
        <f t="shared" si="1325"/>
        <v>#N/A</v>
      </c>
      <c r="LB512" s="3884" t="e">
        <f t="shared" si="1326"/>
        <v>#N/A</v>
      </c>
      <c r="LC512" s="3884" t="e">
        <f t="shared" si="1327"/>
        <v>#N/A</v>
      </c>
      <c r="LD512" s="3884" t="e">
        <f t="shared" si="1328"/>
        <v>#N/A</v>
      </c>
      <c r="LE512" s="3884" t="e">
        <f t="shared" si="1329"/>
        <v>#N/A</v>
      </c>
      <c r="LF512" s="3884" t="e">
        <f t="shared" si="1330"/>
        <v>#N/A</v>
      </c>
      <c r="LG512" s="3884" t="e">
        <f t="shared" si="1331"/>
        <v>#N/A</v>
      </c>
      <c r="LH512" s="3884">
        <f t="shared" si="1332"/>
        <v>0.33300000000000002</v>
      </c>
      <c r="LI512" s="3884" t="e">
        <f t="shared" si="1333"/>
        <v>#N/A</v>
      </c>
      <c r="LJ512" s="3884" t="e">
        <f t="shared" si="1334"/>
        <v>#N/A</v>
      </c>
      <c r="LK512" s="3884" t="e">
        <f t="shared" si="1335"/>
        <v>#N/A</v>
      </c>
      <c r="LL512" s="3884" t="e">
        <f t="shared" si="1336"/>
        <v>#N/A</v>
      </c>
      <c r="LM512" s="3884" t="e">
        <f t="shared" si="1337"/>
        <v>#N/A</v>
      </c>
      <c r="LN512" s="3884" t="e">
        <f t="shared" si="1338"/>
        <v>#N/A</v>
      </c>
      <c r="LO512" s="3884" t="e">
        <f t="shared" si="1339"/>
        <v>#N/A</v>
      </c>
      <c r="LP512" s="3884" t="e">
        <f t="shared" si="1340"/>
        <v>#N/A</v>
      </c>
      <c r="LQ512" s="3884" t="e">
        <f t="shared" si="1341"/>
        <v>#N/A</v>
      </c>
      <c r="LR512" s="3884" t="e">
        <f t="shared" si="1342"/>
        <v>#N/A</v>
      </c>
      <c r="LS512" s="3884" t="e">
        <f t="shared" si="1343"/>
        <v>#N/A</v>
      </c>
      <c r="LT512" s="3884" t="e">
        <f t="shared" si="1344"/>
        <v>#N/A</v>
      </c>
      <c r="LU512" s="3884" t="e">
        <f t="shared" si="1345"/>
        <v>#N/A</v>
      </c>
      <c r="LV512" s="3884" t="e">
        <f t="shared" si="1346"/>
        <v>#N/A</v>
      </c>
      <c r="LW512" s="3884" t="e">
        <f t="shared" si="1347"/>
        <v>#N/A</v>
      </c>
      <c r="LX512" s="3884" t="e">
        <f t="shared" si="1348"/>
        <v>#N/A</v>
      </c>
      <c r="LY512" s="3884" t="e">
        <f t="shared" si="1349"/>
        <v>#N/A</v>
      </c>
      <c r="LZ512" s="3884" t="e">
        <f t="shared" si="1350"/>
        <v>#N/A</v>
      </c>
      <c r="MA512" s="3884" t="e">
        <f t="shared" si="1351"/>
        <v>#N/A</v>
      </c>
      <c r="MB512" s="3884" t="e">
        <f t="shared" si="1352"/>
        <v>#N/A</v>
      </c>
      <c r="MC512" s="3884" t="e">
        <f t="shared" si="1353"/>
        <v>#N/A</v>
      </c>
      <c r="MD512" s="3884" t="e">
        <f t="shared" si="1354"/>
        <v>#N/A</v>
      </c>
      <c r="ME512" s="3884">
        <f t="shared" si="1355"/>
        <v>1</v>
      </c>
      <c r="MF512" s="3884" t="e">
        <f t="shared" si="1356"/>
        <v>#N/A</v>
      </c>
      <c r="MG512" s="3885" t="e">
        <f t="shared" si="1357"/>
        <v>#N/A</v>
      </c>
    </row>
    <row r="513" spans="1:345">
      <c r="A513" s="3840">
        <v>1785</v>
      </c>
      <c r="B513" s="3867"/>
      <c r="C513" s="3868"/>
      <c r="D513" s="3868"/>
      <c r="E513" s="3868"/>
      <c r="F513" s="3869"/>
      <c r="G513" s="3868"/>
      <c r="H513" s="3870"/>
      <c r="I513" s="3868"/>
      <c r="J513" s="3868"/>
      <c r="K513" s="3868"/>
      <c r="L513" s="3868"/>
      <c r="M513" s="3868"/>
      <c r="N513" s="3868"/>
      <c r="O513" s="3868"/>
      <c r="P513" s="3868"/>
      <c r="Q513" s="3868"/>
      <c r="R513" s="3868"/>
      <c r="S513" s="3868"/>
      <c r="T513" s="3868"/>
      <c r="U513" s="3868"/>
      <c r="V513" s="3868"/>
      <c r="W513" s="3868"/>
      <c r="X513" s="3868"/>
      <c r="Y513" s="3868"/>
      <c r="Z513" s="3868"/>
      <c r="AA513" s="3870"/>
      <c r="AB513" s="3868"/>
      <c r="AC513" s="3868"/>
      <c r="AD513" s="3868"/>
      <c r="AE513" s="3868"/>
      <c r="AF513" s="3868"/>
      <c r="AG513" s="3868"/>
      <c r="AH513" s="3868"/>
      <c r="AI513" s="3868"/>
      <c r="AJ513" s="3868"/>
      <c r="AK513" s="3868"/>
      <c r="AL513" s="3868"/>
      <c r="AM513" s="3868"/>
      <c r="AN513" s="3868"/>
      <c r="AO513" s="3870"/>
      <c r="AP513" s="3868"/>
      <c r="AQ513" s="3868"/>
      <c r="AR513" s="3868"/>
      <c r="AS513" s="3868"/>
      <c r="AT513" s="3868"/>
      <c r="AU513" s="3868"/>
      <c r="AV513" s="3868"/>
      <c r="AW513" s="3868"/>
      <c r="AX513" s="3868"/>
      <c r="AY513" s="3868"/>
      <c r="AZ513" s="3868"/>
      <c r="BA513" s="3868">
        <v>1418</v>
      </c>
      <c r="BB513" s="3868"/>
      <c r="BC513" s="3868">
        <v>1953</v>
      </c>
      <c r="BD513" s="3868"/>
      <c r="BE513" s="3868"/>
      <c r="BF513" s="3868"/>
      <c r="BG513" s="3868"/>
      <c r="BH513" s="3868"/>
      <c r="BI513" s="3868"/>
      <c r="BJ513" s="3868"/>
      <c r="BK513" s="3868"/>
      <c r="BL513" s="3868"/>
      <c r="BM513" s="3868"/>
      <c r="BN513" s="3868"/>
      <c r="BO513" s="3868"/>
      <c r="BP513" s="3868"/>
      <c r="BQ513" s="3868"/>
      <c r="BR513" s="3868"/>
      <c r="BS513" s="3868"/>
      <c r="BT513" s="3868"/>
      <c r="BU513" s="3868"/>
      <c r="BV513" s="3868"/>
      <c r="BW513" s="3868"/>
      <c r="BX513" s="3868"/>
      <c r="BY513" s="3868"/>
      <c r="BZ513" s="3868"/>
      <c r="CA513" s="3868"/>
      <c r="CB513" s="3868"/>
      <c r="CC513" s="3868"/>
      <c r="CD513" s="3868"/>
      <c r="CE513" s="3868"/>
      <c r="CF513" s="3868"/>
      <c r="CG513" s="3868"/>
      <c r="CH513" s="3868"/>
      <c r="CI513" s="3868"/>
      <c r="CJ513" s="3868"/>
      <c r="CK513" s="3868"/>
      <c r="CL513" s="3868"/>
      <c r="CM513" s="3868"/>
      <c r="CN513" s="3868"/>
      <c r="CO513" s="3868"/>
      <c r="CP513" s="3868"/>
      <c r="CQ513" s="3868"/>
      <c r="CR513" s="3868"/>
      <c r="CS513" s="3868"/>
      <c r="CT513" s="3868"/>
      <c r="CU513" s="3868">
        <v>977</v>
      </c>
      <c r="CV513" s="3868"/>
      <c r="CW513" s="3868"/>
      <c r="CX513" s="3868"/>
      <c r="CY513" s="3868"/>
      <c r="CZ513" s="3868"/>
      <c r="DA513" s="3868"/>
      <c r="DB513" s="3868"/>
      <c r="DC513" s="3868"/>
      <c r="DD513" s="3868"/>
      <c r="DE513" s="3868"/>
      <c r="DF513" s="3868"/>
      <c r="DG513" s="3868"/>
      <c r="DH513" s="3868"/>
      <c r="DI513" s="3868"/>
      <c r="DJ513" s="3868"/>
      <c r="DK513" s="3868"/>
      <c r="DL513" s="3868"/>
      <c r="DM513" s="3868"/>
      <c r="DN513" s="3868"/>
      <c r="DO513" s="3868"/>
      <c r="DP513" s="3868"/>
      <c r="DQ513" s="3868"/>
      <c r="DR513" s="3868"/>
      <c r="DS513" s="3868"/>
      <c r="DT513" s="3868">
        <v>779</v>
      </c>
      <c r="DU513" s="3868"/>
      <c r="DV513" s="3868"/>
      <c r="DW513" s="3868">
        <v>1454</v>
      </c>
      <c r="DX513" s="3868"/>
      <c r="DY513" s="3868"/>
      <c r="DZ513" s="3868"/>
      <c r="EA513" s="3868"/>
      <c r="EB513" s="3868"/>
      <c r="EC513" s="3868"/>
      <c r="ED513" s="3868"/>
      <c r="EE513" s="3868"/>
      <c r="EF513" s="3868"/>
      <c r="EG513" s="3868"/>
      <c r="EH513" s="3868"/>
      <c r="EI513" s="3868"/>
      <c r="EJ513" s="3868"/>
      <c r="EK513" s="3868"/>
      <c r="EL513" s="3868"/>
      <c r="EM513" s="3868"/>
      <c r="EN513" s="3868"/>
      <c r="EO513" s="3868">
        <v>1261</v>
      </c>
      <c r="EP513" s="3868"/>
      <c r="EQ513" s="3868"/>
      <c r="ER513" s="3868"/>
      <c r="ES513" s="3868"/>
      <c r="ET513" s="3868"/>
      <c r="EU513" s="3868"/>
      <c r="EV513" s="3868"/>
      <c r="EW513" s="3868"/>
      <c r="EX513" s="3868"/>
      <c r="EY513" s="3868"/>
      <c r="EZ513" s="3868"/>
      <c r="FA513" s="3868"/>
      <c r="FB513" s="3868"/>
      <c r="FC513" s="3868"/>
      <c r="FD513" s="3868"/>
      <c r="FE513" s="3868"/>
      <c r="FF513" s="3868"/>
      <c r="FG513" s="3868"/>
      <c r="FH513" s="3868"/>
      <c r="FI513" s="3868"/>
      <c r="FJ513" s="3868"/>
      <c r="FK513" s="3868"/>
      <c r="FL513" s="3868">
        <v>2537</v>
      </c>
      <c r="FM513" s="3868"/>
      <c r="FN513" s="3871"/>
      <c r="FS513" s="3881">
        <v>1785</v>
      </c>
      <c r="FT513" s="3889">
        <f t="shared" si="1358"/>
        <v>7</v>
      </c>
      <c r="FU513" s="3884" t="e">
        <f t="shared" si="1359"/>
        <v>#N/A</v>
      </c>
      <c r="FV513" s="3884" t="e">
        <f t="shared" si="1190"/>
        <v>#N/A</v>
      </c>
      <c r="FW513" s="3884" t="e">
        <f t="shared" si="1191"/>
        <v>#N/A</v>
      </c>
      <c r="FX513" s="3884" t="e">
        <f t="shared" si="1192"/>
        <v>#N/A</v>
      </c>
      <c r="FY513" s="3893" t="e">
        <f t="shared" si="1193"/>
        <v>#N/A</v>
      </c>
      <c r="FZ513" s="3884" t="e">
        <f t="shared" si="1194"/>
        <v>#N/A</v>
      </c>
      <c r="GA513" s="3895" t="e">
        <f t="shared" si="1195"/>
        <v>#N/A</v>
      </c>
      <c r="GB513" s="3884" t="e">
        <f t="shared" si="1196"/>
        <v>#N/A</v>
      </c>
      <c r="GC513" s="3884" t="e">
        <f t="shared" si="1197"/>
        <v>#N/A</v>
      </c>
      <c r="GD513" s="3884" t="e">
        <f t="shared" si="1198"/>
        <v>#N/A</v>
      </c>
      <c r="GE513" s="3884" t="e">
        <f t="shared" si="1199"/>
        <v>#N/A</v>
      </c>
      <c r="GF513" s="3884" t="e">
        <f t="shared" si="1200"/>
        <v>#N/A</v>
      </c>
      <c r="GG513" s="3884" t="e">
        <f t="shared" si="1201"/>
        <v>#N/A</v>
      </c>
      <c r="GH513" s="3884" t="e">
        <f t="shared" si="1202"/>
        <v>#N/A</v>
      </c>
      <c r="GI513" s="3884" t="e">
        <f t="shared" si="1203"/>
        <v>#N/A</v>
      </c>
      <c r="GJ513" s="3884" t="e">
        <f t="shared" si="1204"/>
        <v>#N/A</v>
      </c>
      <c r="GK513" s="3884" t="e">
        <f t="shared" si="1205"/>
        <v>#N/A</v>
      </c>
      <c r="GL513" s="3884" t="e">
        <f t="shared" si="1206"/>
        <v>#N/A</v>
      </c>
      <c r="GM513" s="3884" t="e">
        <f t="shared" si="1207"/>
        <v>#N/A</v>
      </c>
      <c r="GN513" s="3884" t="e">
        <f t="shared" si="1208"/>
        <v>#N/A</v>
      </c>
      <c r="GO513" s="3884" t="e">
        <f t="shared" si="1209"/>
        <v>#N/A</v>
      </c>
      <c r="GP513" s="3884" t="e">
        <f t="shared" si="1210"/>
        <v>#N/A</v>
      </c>
      <c r="GQ513" s="3884" t="e">
        <f t="shared" si="1211"/>
        <v>#N/A</v>
      </c>
      <c r="GR513" s="3884" t="e">
        <f t="shared" si="1212"/>
        <v>#N/A</v>
      </c>
      <c r="GS513" s="3884" t="e">
        <f t="shared" si="1213"/>
        <v>#N/A</v>
      </c>
      <c r="GT513" s="3884" t="e">
        <f t="shared" si="1214"/>
        <v>#N/A</v>
      </c>
      <c r="GU513" s="3884" t="e">
        <f t="shared" si="1215"/>
        <v>#N/A</v>
      </c>
      <c r="GV513" s="3884" t="e">
        <f t="shared" si="1216"/>
        <v>#N/A</v>
      </c>
      <c r="GW513" s="3884" t="e">
        <f t="shared" si="1217"/>
        <v>#N/A</v>
      </c>
      <c r="GX513" s="3884" t="e">
        <f t="shared" si="1218"/>
        <v>#N/A</v>
      </c>
      <c r="GY513" s="3884" t="e">
        <f t="shared" si="1219"/>
        <v>#N/A</v>
      </c>
      <c r="GZ513" s="3884" t="e">
        <f t="shared" si="1220"/>
        <v>#N/A</v>
      </c>
      <c r="HA513" s="3884" t="e">
        <f t="shared" si="1221"/>
        <v>#N/A</v>
      </c>
      <c r="HB513" s="3884" t="e">
        <f t="shared" si="1222"/>
        <v>#N/A</v>
      </c>
      <c r="HC513" s="3884" t="e">
        <f t="shared" si="1223"/>
        <v>#N/A</v>
      </c>
      <c r="HD513" s="3884" t="e">
        <f t="shared" si="1224"/>
        <v>#N/A</v>
      </c>
      <c r="HE513" s="3884" t="e">
        <f t="shared" si="1225"/>
        <v>#N/A</v>
      </c>
      <c r="HF513" s="3884" t="e">
        <f t="shared" si="1226"/>
        <v>#N/A</v>
      </c>
      <c r="HG513" s="3884" t="e">
        <f t="shared" si="1227"/>
        <v>#N/A</v>
      </c>
      <c r="HH513" s="3884" t="e">
        <f t="shared" si="1228"/>
        <v>#N/A</v>
      </c>
      <c r="HI513" s="3884" t="e">
        <f t="shared" si="1229"/>
        <v>#N/A</v>
      </c>
      <c r="HJ513" s="3884" t="e">
        <f t="shared" si="1230"/>
        <v>#N/A</v>
      </c>
      <c r="HK513" s="3884" t="e">
        <f t="shared" si="1231"/>
        <v>#N/A</v>
      </c>
      <c r="HL513" s="3884" t="e">
        <f t="shared" si="1232"/>
        <v>#N/A</v>
      </c>
      <c r="HM513" s="3884" t="e">
        <f t="shared" si="1233"/>
        <v>#N/A</v>
      </c>
      <c r="HN513" s="3884" t="e">
        <f t="shared" si="1234"/>
        <v>#N/A</v>
      </c>
      <c r="HO513" s="3884" t="e">
        <f t="shared" si="1235"/>
        <v>#N/A</v>
      </c>
      <c r="HP513" s="3884" t="e">
        <f t="shared" si="1236"/>
        <v>#N/A</v>
      </c>
      <c r="HQ513" s="3884" t="e">
        <f t="shared" si="1237"/>
        <v>#N/A</v>
      </c>
      <c r="HR513" s="3884" t="e">
        <f t="shared" si="1238"/>
        <v>#N/A</v>
      </c>
      <c r="HS513" s="3884" t="e">
        <f t="shared" si="1239"/>
        <v>#N/A</v>
      </c>
      <c r="HT513" s="3884">
        <f t="shared" si="1240"/>
        <v>0.5</v>
      </c>
      <c r="HU513" s="3884" t="e">
        <f t="shared" si="1241"/>
        <v>#N/A</v>
      </c>
      <c r="HV513" s="3884">
        <f t="shared" si="1242"/>
        <v>0.83299999999999996</v>
      </c>
      <c r="HW513" s="3884" t="e">
        <f t="shared" si="1243"/>
        <v>#N/A</v>
      </c>
      <c r="HX513" s="3884" t="e">
        <f t="shared" si="1244"/>
        <v>#N/A</v>
      </c>
      <c r="HY513" s="3884" t="e">
        <f t="shared" si="1245"/>
        <v>#N/A</v>
      </c>
      <c r="HZ513" s="3884" t="e">
        <f t="shared" si="1246"/>
        <v>#N/A</v>
      </c>
      <c r="IA513" s="3884" t="e">
        <f t="shared" si="1247"/>
        <v>#N/A</v>
      </c>
      <c r="IB513" s="3884" t="e">
        <f t="shared" si="1248"/>
        <v>#N/A</v>
      </c>
      <c r="IC513" s="3884" t="e">
        <f t="shared" si="1249"/>
        <v>#N/A</v>
      </c>
      <c r="ID513" s="3884" t="e">
        <f t="shared" si="1250"/>
        <v>#N/A</v>
      </c>
      <c r="IE513" s="3884" t="e">
        <f t="shared" si="1251"/>
        <v>#N/A</v>
      </c>
      <c r="IF513" s="3884" t="e">
        <f t="shared" si="1252"/>
        <v>#N/A</v>
      </c>
      <c r="IG513" s="3884" t="e">
        <f t="shared" si="1253"/>
        <v>#N/A</v>
      </c>
      <c r="IH513" s="3884" t="e">
        <f t="shared" si="1254"/>
        <v>#N/A</v>
      </c>
      <c r="II513" s="3884" t="e">
        <f t="shared" si="1255"/>
        <v>#N/A</v>
      </c>
      <c r="IJ513" s="3884" t="e">
        <f t="shared" si="1256"/>
        <v>#N/A</v>
      </c>
      <c r="IK513" s="3884" t="e">
        <f t="shared" si="1257"/>
        <v>#N/A</v>
      </c>
      <c r="IL513" s="3884" t="e">
        <f t="shared" si="1258"/>
        <v>#N/A</v>
      </c>
      <c r="IM513" s="3884" t="e">
        <f t="shared" si="1259"/>
        <v>#N/A</v>
      </c>
      <c r="IN513" s="3884" t="e">
        <f t="shared" si="1260"/>
        <v>#N/A</v>
      </c>
      <c r="IO513" s="3884" t="e">
        <f t="shared" si="1261"/>
        <v>#N/A</v>
      </c>
      <c r="IP513" s="3884" t="e">
        <f t="shared" si="1262"/>
        <v>#N/A</v>
      </c>
      <c r="IQ513" s="3884" t="e">
        <f t="shared" si="1263"/>
        <v>#N/A</v>
      </c>
      <c r="IR513" s="3884" t="e">
        <f t="shared" si="1264"/>
        <v>#N/A</v>
      </c>
      <c r="IS513" s="3884" t="e">
        <f t="shared" si="1265"/>
        <v>#N/A</v>
      </c>
      <c r="IT513" s="3884" t="e">
        <f t="shared" si="1266"/>
        <v>#N/A</v>
      </c>
      <c r="IU513" s="3884" t="e">
        <f t="shared" si="1267"/>
        <v>#N/A</v>
      </c>
      <c r="IV513" s="3884" t="e">
        <f t="shared" si="1268"/>
        <v>#N/A</v>
      </c>
      <c r="IW513" s="3884" t="e">
        <f t="shared" si="1269"/>
        <v>#N/A</v>
      </c>
      <c r="IX513" s="3884" t="e">
        <f t="shared" si="1270"/>
        <v>#N/A</v>
      </c>
      <c r="IY513" s="3884" t="e">
        <f t="shared" si="1271"/>
        <v>#N/A</v>
      </c>
      <c r="IZ513" s="3884" t="e">
        <f t="shared" si="1272"/>
        <v>#N/A</v>
      </c>
      <c r="JA513" s="3884" t="e">
        <f t="shared" si="1273"/>
        <v>#N/A</v>
      </c>
      <c r="JB513" s="3884" t="e">
        <f t="shared" si="1274"/>
        <v>#N/A</v>
      </c>
      <c r="JC513" s="3884" t="e">
        <f t="shared" si="1275"/>
        <v>#N/A</v>
      </c>
      <c r="JD513" s="3884" t="e">
        <f t="shared" si="1276"/>
        <v>#N/A</v>
      </c>
      <c r="JE513" s="3884" t="e">
        <f t="shared" si="1277"/>
        <v>#N/A</v>
      </c>
      <c r="JF513" s="3884" t="e">
        <f t="shared" si="1278"/>
        <v>#N/A</v>
      </c>
      <c r="JG513" s="3884" t="e">
        <f t="shared" si="1279"/>
        <v>#N/A</v>
      </c>
      <c r="JH513" s="3884" t="e">
        <f t="shared" si="1280"/>
        <v>#N/A</v>
      </c>
      <c r="JI513" s="3884" t="e">
        <f t="shared" si="1281"/>
        <v>#N/A</v>
      </c>
      <c r="JJ513" s="3884" t="e">
        <f t="shared" si="1282"/>
        <v>#N/A</v>
      </c>
      <c r="JK513" s="3884" t="e">
        <f t="shared" si="1283"/>
        <v>#N/A</v>
      </c>
      <c r="JL513" s="3884" t="e">
        <f t="shared" si="1284"/>
        <v>#N/A</v>
      </c>
      <c r="JM513" s="3884" t="e">
        <f t="shared" si="1285"/>
        <v>#N/A</v>
      </c>
      <c r="JN513" s="3884">
        <f t="shared" si="1286"/>
        <v>0.16600000000000001</v>
      </c>
      <c r="JO513" s="3884" t="e">
        <f t="shared" si="1287"/>
        <v>#N/A</v>
      </c>
      <c r="JP513" s="3884" t="e">
        <f t="shared" si="1288"/>
        <v>#N/A</v>
      </c>
      <c r="JQ513" s="3884" t="e">
        <f t="shared" si="1289"/>
        <v>#N/A</v>
      </c>
      <c r="JR513" s="3884" t="e">
        <f t="shared" si="1290"/>
        <v>#N/A</v>
      </c>
      <c r="JS513" s="3884" t="e">
        <f t="shared" si="1291"/>
        <v>#N/A</v>
      </c>
      <c r="JT513" s="3884" t="e">
        <f t="shared" si="1292"/>
        <v>#N/A</v>
      </c>
      <c r="JU513" s="3884" t="e">
        <f t="shared" si="1293"/>
        <v>#N/A</v>
      </c>
      <c r="JV513" s="3884" t="e">
        <f t="shared" si="1294"/>
        <v>#N/A</v>
      </c>
      <c r="JW513" s="3884" t="e">
        <f t="shared" si="1295"/>
        <v>#N/A</v>
      </c>
      <c r="JX513" s="3884" t="e">
        <f t="shared" si="1296"/>
        <v>#N/A</v>
      </c>
      <c r="JY513" s="3884" t="e">
        <f t="shared" si="1297"/>
        <v>#N/A</v>
      </c>
      <c r="JZ513" s="3884" t="e">
        <f t="shared" si="1298"/>
        <v>#N/A</v>
      </c>
      <c r="KA513" s="3884" t="e">
        <f t="shared" si="1299"/>
        <v>#N/A</v>
      </c>
      <c r="KB513" s="3884" t="e">
        <f t="shared" si="1300"/>
        <v>#N/A</v>
      </c>
      <c r="KC513" s="3884" t="e">
        <f t="shared" si="1301"/>
        <v>#N/A</v>
      </c>
      <c r="KD513" s="3884" t="e">
        <f t="shared" si="1302"/>
        <v>#N/A</v>
      </c>
      <c r="KE513" s="3884" t="e">
        <f t="shared" si="1303"/>
        <v>#N/A</v>
      </c>
      <c r="KF513" s="3884" t="e">
        <f t="shared" si="1304"/>
        <v>#N/A</v>
      </c>
      <c r="KG513" s="3884" t="e">
        <f t="shared" si="1305"/>
        <v>#N/A</v>
      </c>
      <c r="KH513" s="3884" t="e">
        <f t="shared" si="1306"/>
        <v>#N/A</v>
      </c>
      <c r="KI513" s="3884" t="e">
        <f t="shared" si="1307"/>
        <v>#N/A</v>
      </c>
      <c r="KJ513" s="3884" t="e">
        <f t="shared" si="1308"/>
        <v>#N/A</v>
      </c>
      <c r="KK513" s="3884" t="e">
        <f t="shared" si="1309"/>
        <v>#N/A</v>
      </c>
      <c r="KL513" s="3884" t="e">
        <f t="shared" si="1310"/>
        <v>#N/A</v>
      </c>
      <c r="KM513" s="3884">
        <f t="shared" si="1311"/>
        <v>0</v>
      </c>
      <c r="KN513" s="3884" t="e">
        <f t="shared" si="1312"/>
        <v>#N/A</v>
      </c>
      <c r="KO513" s="3884" t="e">
        <f t="shared" si="1313"/>
        <v>#N/A</v>
      </c>
      <c r="KP513" s="3884">
        <f t="shared" si="1314"/>
        <v>0.66600000000000004</v>
      </c>
      <c r="KQ513" s="3884" t="e">
        <f t="shared" si="1315"/>
        <v>#N/A</v>
      </c>
      <c r="KR513" s="3884" t="e">
        <f t="shared" si="1316"/>
        <v>#N/A</v>
      </c>
      <c r="KS513" s="3884" t="e">
        <f t="shared" si="1317"/>
        <v>#N/A</v>
      </c>
      <c r="KT513" s="3884" t="e">
        <f t="shared" si="1318"/>
        <v>#N/A</v>
      </c>
      <c r="KU513" s="3884" t="e">
        <f t="shared" si="1319"/>
        <v>#N/A</v>
      </c>
      <c r="KV513" s="3884" t="e">
        <f t="shared" si="1320"/>
        <v>#N/A</v>
      </c>
      <c r="KW513" s="3884" t="e">
        <f t="shared" si="1321"/>
        <v>#N/A</v>
      </c>
      <c r="KX513" s="3884" t="e">
        <f t="shared" si="1322"/>
        <v>#N/A</v>
      </c>
      <c r="KY513" s="3884" t="e">
        <f t="shared" si="1323"/>
        <v>#N/A</v>
      </c>
      <c r="KZ513" s="3884" t="e">
        <f t="shared" si="1324"/>
        <v>#N/A</v>
      </c>
      <c r="LA513" s="3884" t="e">
        <f t="shared" si="1325"/>
        <v>#N/A</v>
      </c>
      <c r="LB513" s="3884" t="e">
        <f t="shared" si="1326"/>
        <v>#N/A</v>
      </c>
      <c r="LC513" s="3884" t="e">
        <f t="shared" si="1327"/>
        <v>#N/A</v>
      </c>
      <c r="LD513" s="3884" t="e">
        <f t="shared" si="1328"/>
        <v>#N/A</v>
      </c>
      <c r="LE513" s="3884" t="e">
        <f t="shared" si="1329"/>
        <v>#N/A</v>
      </c>
      <c r="LF513" s="3884" t="e">
        <f t="shared" si="1330"/>
        <v>#N/A</v>
      </c>
      <c r="LG513" s="3884" t="e">
        <f t="shared" si="1331"/>
        <v>#N/A</v>
      </c>
      <c r="LH513" s="3884">
        <f t="shared" si="1332"/>
        <v>0.33300000000000002</v>
      </c>
      <c r="LI513" s="3884" t="e">
        <f t="shared" si="1333"/>
        <v>#N/A</v>
      </c>
      <c r="LJ513" s="3884" t="e">
        <f t="shared" si="1334"/>
        <v>#N/A</v>
      </c>
      <c r="LK513" s="3884" t="e">
        <f t="shared" si="1335"/>
        <v>#N/A</v>
      </c>
      <c r="LL513" s="3884" t="e">
        <f t="shared" si="1336"/>
        <v>#N/A</v>
      </c>
      <c r="LM513" s="3884" t="e">
        <f t="shared" si="1337"/>
        <v>#N/A</v>
      </c>
      <c r="LN513" s="3884" t="e">
        <f t="shared" si="1338"/>
        <v>#N/A</v>
      </c>
      <c r="LO513" s="3884" t="e">
        <f t="shared" si="1339"/>
        <v>#N/A</v>
      </c>
      <c r="LP513" s="3884" t="e">
        <f t="shared" si="1340"/>
        <v>#N/A</v>
      </c>
      <c r="LQ513" s="3884" t="e">
        <f t="shared" si="1341"/>
        <v>#N/A</v>
      </c>
      <c r="LR513" s="3884" t="e">
        <f t="shared" si="1342"/>
        <v>#N/A</v>
      </c>
      <c r="LS513" s="3884" t="e">
        <f t="shared" si="1343"/>
        <v>#N/A</v>
      </c>
      <c r="LT513" s="3884" t="e">
        <f t="shared" si="1344"/>
        <v>#N/A</v>
      </c>
      <c r="LU513" s="3884" t="e">
        <f t="shared" si="1345"/>
        <v>#N/A</v>
      </c>
      <c r="LV513" s="3884" t="e">
        <f t="shared" si="1346"/>
        <v>#N/A</v>
      </c>
      <c r="LW513" s="3884" t="e">
        <f t="shared" si="1347"/>
        <v>#N/A</v>
      </c>
      <c r="LX513" s="3884" t="e">
        <f t="shared" si="1348"/>
        <v>#N/A</v>
      </c>
      <c r="LY513" s="3884" t="e">
        <f t="shared" si="1349"/>
        <v>#N/A</v>
      </c>
      <c r="LZ513" s="3884" t="e">
        <f t="shared" si="1350"/>
        <v>#N/A</v>
      </c>
      <c r="MA513" s="3884" t="e">
        <f t="shared" si="1351"/>
        <v>#N/A</v>
      </c>
      <c r="MB513" s="3884" t="e">
        <f t="shared" si="1352"/>
        <v>#N/A</v>
      </c>
      <c r="MC513" s="3884" t="e">
        <f t="shared" si="1353"/>
        <v>#N/A</v>
      </c>
      <c r="MD513" s="3884" t="e">
        <f t="shared" si="1354"/>
        <v>#N/A</v>
      </c>
      <c r="ME513" s="3884">
        <f t="shared" si="1355"/>
        <v>1</v>
      </c>
      <c r="MF513" s="3884" t="e">
        <f t="shared" si="1356"/>
        <v>#N/A</v>
      </c>
      <c r="MG513" s="3885" t="e">
        <f t="shared" si="1357"/>
        <v>#N/A</v>
      </c>
    </row>
    <row r="514" spans="1:345">
      <c r="A514" s="3840">
        <v>1786</v>
      </c>
      <c r="B514" s="3867"/>
      <c r="C514" s="3868"/>
      <c r="D514" s="3868"/>
      <c r="E514" s="3868"/>
      <c r="F514" s="3869"/>
      <c r="G514" s="3868"/>
      <c r="H514" s="3870"/>
      <c r="I514" s="3868"/>
      <c r="J514" s="3868"/>
      <c r="K514" s="3868"/>
      <c r="L514" s="3868"/>
      <c r="M514" s="3868"/>
      <c r="N514" s="3868"/>
      <c r="O514" s="3868"/>
      <c r="P514" s="3868"/>
      <c r="Q514" s="3868"/>
      <c r="R514" s="3868"/>
      <c r="S514" s="3868"/>
      <c r="T514" s="3868"/>
      <c r="U514" s="3868"/>
      <c r="V514" s="3868"/>
      <c r="W514" s="3868"/>
      <c r="X514" s="3868"/>
      <c r="Y514" s="3868"/>
      <c r="Z514" s="3868"/>
      <c r="AA514" s="3870"/>
      <c r="AB514" s="3868"/>
      <c r="AC514" s="3868"/>
      <c r="AD514" s="3868"/>
      <c r="AE514" s="3868"/>
      <c r="AF514" s="3868"/>
      <c r="AG514" s="3868"/>
      <c r="AH514" s="3868"/>
      <c r="AI514" s="3868"/>
      <c r="AJ514" s="3868"/>
      <c r="AK514" s="3868"/>
      <c r="AL514" s="3868"/>
      <c r="AM514" s="3868"/>
      <c r="AN514" s="3868"/>
      <c r="AO514" s="3870"/>
      <c r="AP514" s="3868"/>
      <c r="AQ514" s="3868"/>
      <c r="AR514" s="3868"/>
      <c r="AS514" s="3868"/>
      <c r="AT514" s="3868"/>
      <c r="AU514" s="3868"/>
      <c r="AV514" s="3868"/>
      <c r="AW514" s="3868"/>
      <c r="AX514" s="3868"/>
      <c r="AY514" s="3868"/>
      <c r="AZ514" s="3868"/>
      <c r="BA514" s="3868">
        <v>1404</v>
      </c>
      <c r="BB514" s="3868"/>
      <c r="BC514" s="3868">
        <v>1967</v>
      </c>
      <c r="BD514" s="3868"/>
      <c r="BE514" s="3868"/>
      <c r="BF514" s="3868"/>
      <c r="BG514" s="3868"/>
      <c r="BH514" s="3868"/>
      <c r="BI514" s="3868"/>
      <c r="BJ514" s="3868"/>
      <c r="BK514" s="3868"/>
      <c r="BL514" s="3868"/>
      <c r="BM514" s="3868"/>
      <c r="BN514" s="3868"/>
      <c r="BO514" s="3868"/>
      <c r="BP514" s="3868"/>
      <c r="BQ514" s="3868"/>
      <c r="BR514" s="3868"/>
      <c r="BS514" s="3868"/>
      <c r="BT514" s="3868"/>
      <c r="BU514" s="3868"/>
      <c r="BV514" s="3868"/>
      <c r="BW514" s="3868"/>
      <c r="BX514" s="3868"/>
      <c r="BY514" s="3868"/>
      <c r="BZ514" s="3868"/>
      <c r="CA514" s="3868"/>
      <c r="CB514" s="3868"/>
      <c r="CC514" s="3868"/>
      <c r="CD514" s="3868"/>
      <c r="CE514" s="3868"/>
      <c r="CF514" s="3868"/>
      <c r="CG514" s="3868"/>
      <c r="CH514" s="3868"/>
      <c r="CI514" s="3868"/>
      <c r="CJ514" s="3868"/>
      <c r="CK514" s="3868"/>
      <c r="CL514" s="3868"/>
      <c r="CM514" s="3868"/>
      <c r="CN514" s="3868"/>
      <c r="CO514" s="3868"/>
      <c r="CP514" s="3868"/>
      <c r="CQ514" s="3868"/>
      <c r="CR514" s="3868"/>
      <c r="CS514" s="3868"/>
      <c r="CT514" s="3868"/>
      <c r="CU514" s="3868">
        <v>978</v>
      </c>
      <c r="CV514" s="3868"/>
      <c r="CW514" s="3868"/>
      <c r="CX514" s="3868"/>
      <c r="CY514" s="3868"/>
      <c r="CZ514" s="3868"/>
      <c r="DA514" s="3868"/>
      <c r="DB514" s="3868"/>
      <c r="DC514" s="3868"/>
      <c r="DD514" s="3868"/>
      <c r="DE514" s="3868"/>
      <c r="DF514" s="3868"/>
      <c r="DG514" s="3868"/>
      <c r="DH514" s="3868"/>
      <c r="DI514" s="3868"/>
      <c r="DJ514" s="3868"/>
      <c r="DK514" s="3868"/>
      <c r="DL514" s="3868"/>
      <c r="DM514" s="3868"/>
      <c r="DN514" s="3868"/>
      <c r="DO514" s="3868"/>
      <c r="DP514" s="3868"/>
      <c r="DQ514" s="3868"/>
      <c r="DR514" s="3868"/>
      <c r="DS514" s="3868"/>
      <c r="DT514" s="3868">
        <v>769</v>
      </c>
      <c r="DU514" s="3868"/>
      <c r="DV514" s="3868"/>
      <c r="DW514" s="3868">
        <v>1549</v>
      </c>
      <c r="DX514" s="3868"/>
      <c r="DY514" s="3868"/>
      <c r="DZ514" s="3868"/>
      <c r="EA514" s="3868"/>
      <c r="EB514" s="3868"/>
      <c r="EC514" s="3868"/>
      <c r="ED514" s="3868"/>
      <c r="EE514" s="3868"/>
      <c r="EF514" s="3868"/>
      <c r="EG514" s="3868"/>
      <c r="EH514" s="3868"/>
      <c r="EI514" s="3868"/>
      <c r="EJ514" s="3868"/>
      <c r="EK514" s="3868"/>
      <c r="EL514" s="3868"/>
      <c r="EM514" s="3868"/>
      <c r="EN514" s="3868"/>
      <c r="EO514" s="3868">
        <v>1263</v>
      </c>
      <c r="EP514" s="3868"/>
      <c r="EQ514" s="3868"/>
      <c r="ER514" s="3868"/>
      <c r="ES514" s="3868"/>
      <c r="ET514" s="3868"/>
      <c r="EU514" s="3868"/>
      <c r="EV514" s="3868"/>
      <c r="EW514" s="3868"/>
      <c r="EX514" s="3868"/>
      <c r="EY514" s="3868"/>
      <c r="EZ514" s="3868"/>
      <c r="FA514" s="3868"/>
      <c r="FB514" s="3868"/>
      <c r="FC514" s="3868"/>
      <c r="FD514" s="3868"/>
      <c r="FE514" s="3868"/>
      <c r="FF514" s="3868"/>
      <c r="FG514" s="3868"/>
      <c r="FH514" s="3868"/>
      <c r="FI514" s="3868"/>
      <c r="FJ514" s="3868"/>
      <c r="FK514" s="3868"/>
      <c r="FL514" s="3868">
        <v>1990</v>
      </c>
      <c r="FM514" s="3868"/>
      <c r="FN514" s="3871"/>
      <c r="FS514" s="3881">
        <v>1786</v>
      </c>
      <c r="FT514" s="3889">
        <f t="shared" si="1358"/>
        <v>7</v>
      </c>
      <c r="FU514" s="3884" t="e">
        <f t="shared" si="1359"/>
        <v>#N/A</v>
      </c>
      <c r="FV514" s="3884" t="e">
        <f t="shared" si="1190"/>
        <v>#N/A</v>
      </c>
      <c r="FW514" s="3884" t="e">
        <f t="shared" si="1191"/>
        <v>#N/A</v>
      </c>
      <c r="FX514" s="3884" t="e">
        <f t="shared" si="1192"/>
        <v>#N/A</v>
      </c>
      <c r="FY514" s="3893" t="e">
        <f t="shared" si="1193"/>
        <v>#N/A</v>
      </c>
      <c r="FZ514" s="3884" t="e">
        <f t="shared" si="1194"/>
        <v>#N/A</v>
      </c>
      <c r="GA514" s="3895" t="e">
        <f t="shared" si="1195"/>
        <v>#N/A</v>
      </c>
      <c r="GB514" s="3884" t="e">
        <f t="shared" si="1196"/>
        <v>#N/A</v>
      </c>
      <c r="GC514" s="3884" t="e">
        <f t="shared" si="1197"/>
        <v>#N/A</v>
      </c>
      <c r="GD514" s="3884" t="e">
        <f t="shared" si="1198"/>
        <v>#N/A</v>
      </c>
      <c r="GE514" s="3884" t="e">
        <f t="shared" si="1199"/>
        <v>#N/A</v>
      </c>
      <c r="GF514" s="3884" t="e">
        <f t="shared" si="1200"/>
        <v>#N/A</v>
      </c>
      <c r="GG514" s="3884" t="e">
        <f t="shared" si="1201"/>
        <v>#N/A</v>
      </c>
      <c r="GH514" s="3884" t="e">
        <f t="shared" si="1202"/>
        <v>#N/A</v>
      </c>
      <c r="GI514" s="3884" t="e">
        <f t="shared" si="1203"/>
        <v>#N/A</v>
      </c>
      <c r="GJ514" s="3884" t="e">
        <f t="shared" si="1204"/>
        <v>#N/A</v>
      </c>
      <c r="GK514" s="3884" t="e">
        <f t="shared" si="1205"/>
        <v>#N/A</v>
      </c>
      <c r="GL514" s="3884" t="e">
        <f t="shared" si="1206"/>
        <v>#N/A</v>
      </c>
      <c r="GM514" s="3884" t="e">
        <f t="shared" si="1207"/>
        <v>#N/A</v>
      </c>
      <c r="GN514" s="3884" t="e">
        <f t="shared" si="1208"/>
        <v>#N/A</v>
      </c>
      <c r="GO514" s="3884" t="e">
        <f t="shared" si="1209"/>
        <v>#N/A</v>
      </c>
      <c r="GP514" s="3884" t="e">
        <f t="shared" si="1210"/>
        <v>#N/A</v>
      </c>
      <c r="GQ514" s="3884" t="e">
        <f t="shared" si="1211"/>
        <v>#N/A</v>
      </c>
      <c r="GR514" s="3884" t="e">
        <f t="shared" si="1212"/>
        <v>#N/A</v>
      </c>
      <c r="GS514" s="3884" t="e">
        <f t="shared" si="1213"/>
        <v>#N/A</v>
      </c>
      <c r="GT514" s="3884" t="e">
        <f t="shared" si="1214"/>
        <v>#N/A</v>
      </c>
      <c r="GU514" s="3884" t="e">
        <f t="shared" si="1215"/>
        <v>#N/A</v>
      </c>
      <c r="GV514" s="3884" t="e">
        <f t="shared" si="1216"/>
        <v>#N/A</v>
      </c>
      <c r="GW514" s="3884" t="e">
        <f t="shared" si="1217"/>
        <v>#N/A</v>
      </c>
      <c r="GX514" s="3884" t="e">
        <f t="shared" si="1218"/>
        <v>#N/A</v>
      </c>
      <c r="GY514" s="3884" t="e">
        <f t="shared" si="1219"/>
        <v>#N/A</v>
      </c>
      <c r="GZ514" s="3884" t="e">
        <f t="shared" si="1220"/>
        <v>#N/A</v>
      </c>
      <c r="HA514" s="3884" t="e">
        <f t="shared" si="1221"/>
        <v>#N/A</v>
      </c>
      <c r="HB514" s="3884" t="e">
        <f t="shared" si="1222"/>
        <v>#N/A</v>
      </c>
      <c r="HC514" s="3884" t="e">
        <f t="shared" si="1223"/>
        <v>#N/A</v>
      </c>
      <c r="HD514" s="3884" t="e">
        <f t="shared" si="1224"/>
        <v>#N/A</v>
      </c>
      <c r="HE514" s="3884" t="e">
        <f t="shared" si="1225"/>
        <v>#N/A</v>
      </c>
      <c r="HF514" s="3884" t="e">
        <f t="shared" si="1226"/>
        <v>#N/A</v>
      </c>
      <c r="HG514" s="3884" t="e">
        <f t="shared" si="1227"/>
        <v>#N/A</v>
      </c>
      <c r="HH514" s="3884" t="e">
        <f t="shared" si="1228"/>
        <v>#N/A</v>
      </c>
      <c r="HI514" s="3884" t="e">
        <f t="shared" si="1229"/>
        <v>#N/A</v>
      </c>
      <c r="HJ514" s="3884" t="e">
        <f t="shared" si="1230"/>
        <v>#N/A</v>
      </c>
      <c r="HK514" s="3884" t="e">
        <f t="shared" si="1231"/>
        <v>#N/A</v>
      </c>
      <c r="HL514" s="3884" t="e">
        <f t="shared" si="1232"/>
        <v>#N/A</v>
      </c>
      <c r="HM514" s="3884" t="e">
        <f t="shared" si="1233"/>
        <v>#N/A</v>
      </c>
      <c r="HN514" s="3884" t="e">
        <f t="shared" si="1234"/>
        <v>#N/A</v>
      </c>
      <c r="HO514" s="3884" t="e">
        <f t="shared" si="1235"/>
        <v>#N/A</v>
      </c>
      <c r="HP514" s="3884" t="e">
        <f t="shared" si="1236"/>
        <v>#N/A</v>
      </c>
      <c r="HQ514" s="3884" t="e">
        <f t="shared" si="1237"/>
        <v>#N/A</v>
      </c>
      <c r="HR514" s="3884" t="e">
        <f t="shared" si="1238"/>
        <v>#N/A</v>
      </c>
      <c r="HS514" s="3884" t="e">
        <f t="shared" si="1239"/>
        <v>#N/A</v>
      </c>
      <c r="HT514" s="3884">
        <f t="shared" si="1240"/>
        <v>0.5</v>
      </c>
      <c r="HU514" s="3884" t="e">
        <f t="shared" si="1241"/>
        <v>#N/A</v>
      </c>
      <c r="HV514" s="3884">
        <f t="shared" si="1242"/>
        <v>0.83299999999999996</v>
      </c>
      <c r="HW514" s="3884" t="e">
        <f t="shared" si="1243"/>
        <v>#N/A</v>
      </c>
      <c r="HX514" s="3884" t="e">
        <f t="shared" si="1244"/>
        <v>#N/A</v>
      </c>
      <c r="HY514" s="3884" t="e">
        <f t="shared" si="1245"/>
        <v>#N/A</v>
      </c>
      <c r="HZ514" s="3884" t="e">
        <f t="shared" si="1246"/>
        <v>#N/A</v>
      </c>
      <c r="IA514" s="3884" t="e">
        <f t="shared" si="1247"/>
        <v>#N/A</v>
      </c>
      <c r="IB514" s="3884" t="e">
        <f t="shared" si="1248"/>
        <v>#N/A</v>
      </c>
      <c r="IC514" s="3884" t="e">
        <f t="shared" si="1249"/>
        <v>#N/A</v>
      </c>
      <c r="ID514" s="3884" t="e">
        <f t="shared" si="1250"/>
        <v>#N/A</v>
      </c>
      <c r="IE514" s="3884" t="e">
        <f t="shared" si="1251"/>
        <v>#N/A</v>
      </c>
      <c r="IF514" s="3884" t="e">
        <f t="shared" si="1252"/>
        <v>#N/A</v>
      </c>
      <c r="IG514" s="3884" t="e">
        <f t="shared" si="1253"/>
        <v>#N/A</v>
      </c>
      <c r="IH514" s="3884" t="e">
        <f t="shared" si="1254"/>
        <v>#N/A</v>
      </c>
      <c r="II514" s="3884" t="e">
        <f t="shared" si="1255"/>
        <v>#N/A</v>
      </c>
      <c r="IJ514" s="3884" t="e">
        <f t="shared" si="1256"/>
        <v>#N/A</v>
      </c>
      <c r="IK514" s="3884" t="e">
        <f t="shared" si="1257"/>
        <v>#N/A</v>
      </c>
      <c r="IL514" s="3884" t="e">
        <f t="shared" si="1258"/>
        <v>#N/A</v>
      </c>
      <c r="IM514" s="3884" t="e">
        <f t="shared" si="1259"/>
        <v>#N/A</v>
      </c>
      <c r="IN514" s="3884" t="e">
        <f t="shared" si="1260"/>
        <v>#N/A</v>
      </c>
      <c r="IO514" s="3884" t="e">
        <f t="shared" si="1261"/>
        <v>#N/A</v>
      </c>
      <c r="IP514" s="3884" t="e">
        <f t="shared" si="1262"/>
        <v>#N/A</v>
      </c>
      <c r="IQ514" s="3884" t="e">
        <f t="shared" si="1263"/>
        <v>#N/A</v>
      </c>
      <c r="IR514" s="3884" t="e">
        <f t="shared" si="1264"/>
        <v>#N/A</v>
      </c>
      <c r="IS514" s="3884" t="e">
        <f t="shared" si="1265"/>
        <v>#N/A</v>
      </c>
      <c r="IT514" s="3884" t="e">
        <f t="shared" si="1266"/>
        <v>#N/A</v>
      </c>
      <c r="IU514" s="3884" t="e">
        <f t="shared" si="1267"/>
        <v>#N/A</v>
      </c>
      <c r="IV514" s="3884" t="e">
        <f t="shared" si="1268"/>
        <v>#N/A</v>
      </c>
      <c r="IW514" s="3884" t="e">
        <f t="shared" si="1269"/>
        <v>#N/A</v>
      </c>
      <c r="IX514" s="3884" t="e">
        <f t="shared" si="1270"/>
        <v>#N/A</v>
      </c>
      <c r="IY514" s="3884" t="e">
        <f t="shared" si="1271"/>
        <v>#N/A</v>
      </c>
      <c r="IZ514" s="3884" t="e">
        <f t="shared" si="1272"/>
        <v>#N/A</v>
      </c>
      <c r="JA514" s="3884" t="e">
        <f t="shared" si="1273"/>
        <v>#N/A</v>
      </c>
      <c r="JB514" s="3884" t="e">
        <f t="shared" si="1274"/>
        <v>#N/A</v>
      </c>
      <c r="JC514" s="3884" t="e">
        <f t="shared" si="1275"/>
        <v>#N/A</v>
      </c>
      <c r="JD514" s="3884" t="e">
        <f t="shared" si="1276"/>
        <v>#N/A</v>
      </c>
      <c r="JE514" s="3884" t="e">
        <f t="shared" si="1277"/>
        <v>#N/A</v>
      </c>
      <c r="JF514" s="3884" t="e">
        <f t="shared" si="1278"/>
        <v>#N/A</v>
      </c>
      <c r="JG514" s="3884" t="e">
        <f t="shared" si="1279"/>
        <v>#N/A</v>
      </c>
      <c r="JH514" s="3884" t="e">
        <f t="shared" si="1280"/>
        <v>#N/A</v>
      </c>
      <c r="JI514" s="3884" t="e">
        <f t="shared" si="1281"/>
        <v>#N/A</v>
      </c>
      <c r="JJ514" s="3884" t="e">
        <f t="shared" si="1282"/>
        <v>#N/A</v>
      </c>
      <c r="JK514" s="3884" t="e">
        <f t="shared" si="1283"/>
        <v>#N/A</v>
      </c>
      <c r="JL514" s="3884" t="e">
        <f t="shared" si="1284"/>
        <v>#N/A</v>
      </c>
      <c r="JM514" s="3884" t="e">
        <f t="shared" si="1285"/>
        <v>#N/A</v>
      </c>
      <c r="JN514" s="3884">
        <f t="shared" si="1286"/>
        <v>0.16600000000000001</v>
      </c>
      <c r="JO514" s="3884" t="e">
        <f t="shared" si="1287"/>
        <v>#N/A</v>
      </c>
      <c r="JP514" s="3884" t="e">
        <f t="shared" si="1288"/>
        <v>#N/A</v>
      </c>
      <c r="JQ514" s="3884" t="e">
        <f t="shared" si="1289"/>
        <v>#N/A</v>
      </c>
      <c r="JR514" s="3884" t="e">
        <f t="shared" si="1290"/>
        <v>#N/A</v>
      </c>
      <c r="JS514" s="3884" t="e">
        <f t="shared" si="1291"/>
        <v>#N/A</v>
      </c>
      <c r="JT514" s="3884" t="e">
        <f t="shared" si="1292"/>
        <v>#N/A</v>
      </c>
      <c r="JU514" s="3884" t="e">
        <f t="shared" si="1293"/>
        <v>#N/A</v>
      </c>
      <c r="JV514" s="3884" t="e">
        <f t="shared" si="1294"/>
        <v>#N/A</v>
      </c>
      <c r="JW514" s="3884" t="e">
        <f t="shared" si="1295"/>
        <v>#N/A</v>
      </c>
      <c r="JX514" s="3884" t="e">
        <f t="shared" si="1296"/>
        <v>#N/A</v>
      </c>
      <c r="JY514" s="3884" t="e">
        <f t="shared" si="1297"/>
        <v>#N/A</v>
      </c>
      <c r="JZ514" s="3884" t="e">
        <f t="shared" si="1298"/>
        <v>#N/A</v>
      </c>
      <c r="KA514" s="3884" t="e">
        <f t="shared" si="1299"/>
        <v>#N/A</v>
      </c>
      <c r="KB514" s="3884" t="e">
        <f t="shared" si="1300"/>
        <v>#N/A</v>
      </c>
      <c r="KC514" s="3884" t="e">
        <f t="shared" si="1301"/>
        <v>#N/A</v>
      </c>
      <c r="KD514" s="3884" t="e">
        <f t="shared" si="1302"/>
        <v>#N/A</v>
      </c>
      <c r="KE514" s="3884" t="e">
        <f t="shared" si="1303"/>
        <v>#N/A</v>
      </c>
      <c r="KF514" s="3884" t="e">
        <f t="shared" si="1304"/>
        <v>#N/A</v>
      </c>
      <c r="KG514" s="3884" t="e">
        <f t="shared" si="1305"/>
        <v>#N/A</v>
      </c>
      <c r="KH514" s="3884" t="e">
        <f t="shared" si="1306"/>
        <v>#N/A</v>
      </c>
      <c r="KI514" s="3884" t="e">
        <f t="shared" si="1307"/>
        <v>#N/A</v>
      </c>
      <c r="KJ514" s="3884" t="e">
        <f t="shared" si="1308"/>
        <v>#N/A</v>
      </c>
      <c r="KK514" s="3884" t="e">
        <f t="shared" si="1309"/>
        <v>#N/A</v>
      </c>
      <c r="KL514" s="3884" t="e">
        <f t="shared" si="1310"/>
        <v>#N/A</v>
      </c>
      <c r="KM514" s="3884">
        <f t="shared" si="1311"/>
        <v>0</v>
      </c>
      <c r="KN514" s="3884" t="e">
        <f t="shared" si="1312"/>
        <v>#N/A</v>
      </c>
      <c r="KO514" s="3884" t="e">
        <f t="shared" si="1313"/>
        <v>#N/A</v>
      </c>
      <c r="KP514" s="3884">
        <f t="shared" si="1314"/>
        <v>0.66600000000000004</v>
      </c>
      <c r="KQ514" s="3884" t="e">
        <f t="shared" si="1315"/>
        <v>#N/A</v>
      </c>
      <c r="KR514" s="3884" t="e">
        <f t="shared" si="1316"/>
        <v>#N/A</v>
      </c>
      <c r="KS514" s="3884" t="e">
        <f t="shared" si="1317"/>
        <v>#N/A</v>
      </c>
      <c r="KT514" s="3884" t="e">
        <f t="shared" si="1318"/>
        <v>#N/A</v>
      </c>
      <c r="KU514" s="3884" t="e">
        <f t="shared" si="1319"/>
        <v>#N/A</v>
      </c>
      <c r="KV514" s="3884" t="e">
        <f t="shared" si="1320"/>
        <v>#N/A</v>
      </c>
      <c r="KW514" s="3884" t="e">
        <f t="shared" si="1321"/>
        <v>#N/A</v>
      </c>
      <c r="KX514" s="3884" t="e">
        <f t="shared" si="1322"/>
        <v>#N/A</v>
      </c>
      <c r="KY514" s="3884" t="e">
        <f t="shared" si="1323"/>
        <v>#N/A</v>
      </c>
      <c r="KZ514" s="3884" t="e">
        <f t="shared" si="1324"/>
        <v>#N/A</v>
      </c>
      <c r="LA514" s="3884" t="e">
        <f t="shared" si="1325"/>
        <v>#N/A</v>
      </c>
      <c r="LB514" s="3884" t="e">
        <f t="shared" si="1326"/>
        <v>#N/A</v>
      </c>
      <c r="LC514" s="3884" t="e">
        <f t="shared" si="1327"/>
        <v>#N/A</v>
      </c>
      <c r="LD514" s="3884" t="e">
        <f t="shared" si="1328"/>
        <v>#N/A</v>
      </c>
      <c r="LE514" s="3884" t="e">
        <f t="shared" si="1329"/>
        <v>#N/A</v>
      </c>
      <c r="LF514" s="3884" t="e">
        <f t="shared" si="1330"/>
        <v>#N/A</v>
      </c>
      <c r="LG514" s="3884" t="e">
        <f t="shared" si="1331"/>
        <v>#N/A</v>
      </c>
      <c r="LH514" s="3884">
        <f t="shared" si="1332"/>
        <v>0.33300000000000002</v>
      </c>
      <c r="LI514" s="3884" t="e">
        <f t="shared" si="1333"/>
        <v>#N/A</v>
      </c>
      <c r="LJ514" s="3884" t="e">
        <f t="shared" si="1334"/>
        <v>#N/A</v>
      </c>
      <c r="LK514" s="3884" t="e">
        <f t="shared" si="1335"/>
        <v>#N/A</v>
      </c>
      <c r="LL514" s="3884" t="e">
        <f t="shared" si="1336"/>
        <v>#N/A</v>
      </c>
      <c r="LM514" s="3884" t="e">
        <f t="shared" si="1337"/>
        <v>#N/A</v>
      </c>
      <c r="LN514" s="3884" t="e">
        <f t="shared" si="1338"/>
        <v>#N/A</v>
      </c>
      <c r="LO514" s="3884" t="e">
        <f t="shared" si="1339"/>
        <v>#N/A</v>
      </c>
      <c r="LP514" s="3884" t="e">
        <f t="shared" si="1340"/>
        <v>#N/A</v>
      </c>
      <c r="LQ514" s="3884" t="e">
        <f t="shared" si="1341"/>
        <v>#N/A</v>
      </c>
      <c r="LR514" s="3884" t="e">
        <f t="shared" si="1342"/>
        <v>#N/A</v>
      </c>
      <c r="LS514" s="3884" t="e">
        <f t="shared" si="1343"/>
        <v>#N/A</v>
      </c>
      <c r="LT514" s="3884" t="e">
        <f t="shared" si="1344"/>
        <v>#N/A</v>
      </c>
      <c r="LU514" s="3884" t="e">
        <f t="shared" si="1345"/>
        <v>#N/A</v>
      </c>
      <c r="LV514" s="3884" t="e">
        <f t="shared" si="1346"/>
        <v>#N/A</v>
      </c>
      <c r="LW514" s="3884" t="e">
        <f t="shared" si="1347"/>
        <v>#N/A</v>
      </c>
      <c r="LX514" s="3884" t="e">
        <f t="shared" si="1348"/>
        <v>#N/A</v>
      </c>
      <c r="LY514" s="3884" t="e">
        <f t="shared" si="1349"/>
        <v>#N/A</v>
      </c>
      <c r="LZ514" s="3884" t="e">
        <f t="shared" si="1350"/>
        <v>#N/A</v>
      </c>
      <c r="MA514" s="3884" t="e">
        <f t="shared" si="1351"/>
        <v>#N/A</v>
      </c>
      <c r="MB514" s="3884" t="e">
        <f t="shared" si="1352"/>
        <v>#N/A</v>
      </c>
      <c r="MC514" s="3884" t="e">
        <f t="shared" si="1353"/>
        <v>#N/A</v>
      </c>
      <c r="MD514" s="3884" t="e">
        <f t="shared" si="1354"/>
        <v>#N/A</v>
      </c>
      <c r="ME514" s="3884">
        <f t="shared" si="1355"/>
        <v>1</v>
      </c>
      <c r="MF514" s="3884" t="e">
        <f t="shared" si="1356"/>
        <v>#N/A</v>
      </c>
      <c r="MG514" s="3885" t="e">
        <f t="shared" si="1357"/>
        <v>#N/A</v>
      </c>
    </row>
    <row r="515" spans="1:345">
      <c r="A515" s="3840">
        <v>1787</v>
      </c>
      <c r="B515" s="3867"/>
      <c r="C515" s="3868"/>
      <c r="D515" s="3868"/>
      <c r="E515" s="3868"/>
      <c r="F515" s="3869"/>
      <c r="G515" s="3868"/>
      <c r="H515" s="3870"/>
      <c r="I515" s="3868"/>
      <c r="J515" s="3868"/>
      <c r="K515" s="3868"/>
      <c r="L515" s="3868"/>
      <c r="M515" s="3868"/>
      <c r="N515" s="3868"/>
      <c r="O515" s="3868"/>
      <c r="P515" s="3868"/>
      <c r="Q515" s="3868"/>
      <c r="R515" s="3868"/>
      <c r="S515" s="3868"/>
      <c r="T515" s="3868"/>
      <c r="U515" s="3868"/>
      <c r="V515" s="3868"/>
      <c r="W515" s="3868"/>
      <c r="X515" s="3868"/>
      <c r="Y515" s="3868"/>
      <c r="Z515" s="3868"/>
      <c r="AA515" s="3870"/>
      <c r="AB515" s="3868"/>
      <c r="AC515" s="3868"/>
      <c r="AD515" s="3868"/>
      <c r="AE515" s="3868"/>
      <c r="AF515" s="3868"/>
      <c r="AG515" s="3868"/>
      <c r="AH515" s="3868"/>
      <c r="AI515" s="3868"/>
      <c r="AJ515" s="3868"/>
      <c r="AK515" s="3868"/>
      <c r="AL515" s="3868"/>
      <c r="AM515" s="3868"/>
      <c r="AN515" s="3868"/>
      <c r="AO515" s="3870"/>
      <c r="AP515" s="3868"/>
      <c r="AQ515" s="3868"/>
      <c r="AR515" s="3868"/>
      <c r="AS515" s="3868"/>
      <c r="AT515" s="3868"/>
      <c r="AU515" s="3868"/>
      <c r="AV515" s="3868"/>
      <c r="AW515" s="3868"/>
      <c r="AX515" s="3868"/>
      <c r="AY515" s="3868"/>
      <c r="AZ515" s="3868"/>
      <c r="BA515" s="3868">
        <v>1485</v>
      </c>
      <c r="BB515" s="3868"/>
      <c r="BC515" s="3868">
        <v>1912</v>
      </c>
      <c r="BD515" s="3868"/>
      <c r="BE515" s="3868"/>
      <c r="BF515" s="3868"/>
      <c r="BG515" s="3868"/>
      <c r="BH515" s="3868"/>
      <c r="BI515" s="3868"/>
      <c r="BJ515" s="3868"/>
      <c r="BK515" s="3868"/>
      <c r="BL515" s="3868"/>
      <c r="BM515" s="3868"/>
      <c r="BN515" s="3868"/>
      <c r="BO515" s="3868"/>
      <c r="BP515" s="3868"/>
      <c r="BQ515" s="3868"/>
      <c r="BR515" s="3868"/>
      <c r="BS515" s="3868"/>
      <c r="BT515" s="3868"/>
      <c r="BU515" s="3868"/>
      <c r="BV515" s="3868"/>
      <c r="BW515" s="3868"/>
      <c r="BX515" s="3868"/>
      <c r="BY515" s="3868"/>
      <c r="BZ515" s="3868"/>
      <c r="CA515" s="3868"/>
      <c r="CB515" s="3868"/>
      <c r="CC515" s="3868"/>
      <c r="CD515" s="3868"/>
      <c r="CE515" s="3868"/>
      <c r="CF515" s="3868"/>
      <c r="CG515" s="3868"/>
      <c r="CH515" s="3868"/>
      <c r="CI515" s="3868"/>
      <c r="CJ515" s="3868"/>
      <c r="CK515" s="3868"/>
      <c r="CL515" s="3868"/>
      <c r="CM515" s="3868"/>
      <c r="CN515" s="3868"/>
      <c r="CO515" s="3868"/>
      <c r="CP515" s="3868"/>
      <c r="CQ515" s="3868"/>
      <c r="CR515" s="3868"/>
      <c r="CS515" s="3868"/>
      <c r="CT515" s="3868"/>
      <c r="CU515" s="3868">
        <v>983</v>
      </c>
      <c r="CV515" s="3868"/>
      <c r="CW515" s="3868"/>
      <c r="CX515" s="3868"/>
      <c r="CY515" s="3868"/>
      <c r="CZ515" s="3868"/>
      <c r="DA515" s="3868"/>
      <c r="DB515" s="3868"/>
      <c r="DC515" s="3868"/>
      <c r="DD515" s="3868"/>
      <c r="DE515" s="3868"/>
      <c r="DF515" s="3868"/>
      <c r="DG515" s="3868"/>
      <c r="DH515" s="3868"/>
      <c r="DI515" s="3868"/>
      <c r="DJ515" s="3868"/>
      <c r="DK515" s="3868"/>
      <c r="DL515" s="3868"/>
      <c r="DM515" s="3868"/>
      <c r="DN515" s="3868"/>
      <c r="DO515" s="3868"/>
      <c r="DP515" s="3868"/>
      <c r="DQ515" s="3868"/>
      <c r="DR515" s="3868"/>
      <c r="DS515" s="3868"/>
      <c r="DT515" s="3868">
        <v>771</v>
      </c>
      <c r="DU515" s="3868"/>
      <c r="DV515" s="3868"/>
      <c r="DW515" s="3868">
        <v>1429</v>
      </c>
      <c r="DX515" s="3868"/>
      <c r="DY515" s="3868"/>
      <c r="DZ515" s="3868"/>
      <c r="EA515" s="3868"/>
      <c r="EB515" s="3868"/>
      <c r="EC515" s="3868"/>
      <c r="ED515" s="3868"/>
      <c r="EE515" s="3868"/>
      <c r="EF515" s="3868"/>
      <c r="EG515" s="3868"/>
      <c r="EH515" s="3868"/>
      <c r="EI515" s="3868"/>
      <c r="EJ515" s="3868"/>
      <c r="EK515" s="3868"/>
      <c r="EL515" s="3868"/>
      <c r="EM515" s="3868"/>
      <c r="EN515" s="3868"/>
      <c r="EO515" s="3868">
        <v>1306</v>
      </c>
      <c r="EP515" s="3868"/>
      <c r="EQ515" s="3868"/>
      <c r="ER515" s="3868"/>
      <c r="ES515" s="3868"/>
      <c r="ET515" s="3868"/>
      <c r="EU515" s="3868"/>
      <c r="EV515" s="3868"/>
      <c r="EW515" s="3868"/>
      <c r="EX515" s="3868"/>
      <c r="EY515" s="3868"/>
      <c r="EZ515" s="3868"/>
      <c r="FA515" s="3868"/>
      <c r="FB515" s="3868"/>
      <c r="FC515" s="3868"/>
      <c r="FD515" s="3868"/>
      <c r="FE515" s="3868"/>
      <c r="FF515" s="3868"/>
      <c r="FG515" s="3868"/>
      <c r="FH515" s="3868"/>
      <c r="FI515" s="3868"/>
      <c r="FJ515" s="3868"/>
      <c r="FK515" s="3868"/>
      <c r="FL515" s="3868">
        <v>2771</v>
      </c>
      <c r="FM515" s="3868"/>
      <c r="FN515" s="3871"/>
      <c r="FS515" s="3881">
        <v>1787</v>
      </c>
      <c r="FT515" s="3889">
        <f t="shared" si="1358"/>
        <v>7</v>
      </c>
      <c r="FU515" s="3884" t="e">
        <f t="shared" si="1359"/>
        <v>#N/A</v>
      </c>
      <c r="FV515" s="3884" t="e">
        <f t="shared" si="1190"/>
        <v>#N/A</v>
      </c>
      <c r="FW515" s="3884" t="e">
        <f t="shared" si="1191"/>
        <v>#N/A</v>
      </c>
      <c r="FX515" s="3884" t="e">
        <f t="shared" si="1192"/>
        <v>#N/A</v>
      </c>
      <c r="FY515" s="3893" t="e">
        <f t="shared" si="1193"/>
        <v>#N/A</v>
      </c>
      <c r="FZ515" s="3884" t="e">
        <f t="shared" si="1194"/>
        <v>#N/A</v>
      </c>
      <c r="GA515" s="3895" t="e">
        <f t="shared" si="1195"/>
        <v>#N/A</v>
      </c>
      <c r="GB515" s="3884" t="e">
        <f t="shared" si="1196"/>
        <v>#N/A</v>
      </c>
      <c r="GC515" s="3884" t="e">
        <f t="shared" si="1197"/>
        <v>#N/A</v>
      </c>
      <c r="GD515" s="3884" t="e">
        <f t="shared" si="1198"/>
        <v>#N/A</v>
      </c>
      <c r="GE515" s="3884" t="e">
        <f t="shared" si="1199"/>
        <v>#N/A</v>
      </c>
      <c r="GF515" s="3884" t="e">
        <f t="shared" si="1200"/>
        <v>#N/A</v>
      </c>
      <c r="GG515" s="3884" t="e">
        <f t="shared" si="1201"/>
        <v>#N/A</v>
      </c>
      <c r="GH515" s="3884" t="e">
        <f t="shared" si="1202"/>
        <v>#N/A</v>
      </c>
      <c r="GI515" s="3884" t="e">
        <f t="shared" si="1203"/>
        <v>#N/A</v>
      </c>
      <c r="GJ515" s="3884" t="e">
        <f t="shared" si="1204"/>
        <v>#N/A</v>
      </c>
      <c r="GK515" s="3884" t="e">
        <f t="shared" si="1205"/>
        <v>#N/A</v>
      </c>
      <c r="GL515" s="3884" t="e">
        <f t="shared" si="1206"/>
        <v>#N/A</v>
      </c>
      <c r="GM515" s="3884" t="e">
        <f t="shared" si="1207"/>
        <v>#N/A</v>
      </c>
      <c r="GN515" s="3884" t="e">
        <f t="shared" si="1208"/>
        <v>#N/A</v>
      </c>
      <c r="GO515" s="3884" t="e">
        <f t="shared" si="1209"/>
        <v>#N/A</v>
      </c>
      <c r="GP515" s="3884" t="e">
        <f t="shared" si="1210"/>
        <v>#N/A</v>
      </c>
      <c r="GQ515" s="3884" t="e">
        <f t="shared" si="1211"/>
        <v>#N/A</v>
      </c>
      <c r="GR515" s="3884" t="e">
        <f t="shared" si="1212"/>
        <v>#N/A</v>
      </c>
      <c r="GS515" s="3884" t="e">
        <f t="shared" si="1213"/>
        <v>#N/A</v>
      </c>
      <c r="GT515" s="3884" t="e">
        <f t="shared" si="1214"/>
        <v>#N/A</v>
      </c>
      <c r="GU515" s="3884" t="e">
        <f t="shared" si="1215"/>
        <v>#N/A</v>
      </c>
      <c r="GV515" s="3884" t="e">
        <f t="shared" si="1216"/>
        <v>#N/A</v>
      </c>
      <c r="GW515" s="3884" t="e">
        <f t="shared" si="1217"/>
        <v>#N/A</v>
      </c>
      <c r="GX515" s="3884" t="e">
        <f t="shared" si="1218"/>
        <v>#N/A</v>
      </c>
      <c r="GY515" s="3884" t="e">
        <f t="shared" si="1219"/>
        <v>#N/A</v>
      </c>
      <c r="GZ515" s="3884" t="e">
        <f t="shared" si="1220"/>
        <v>#N/A</v>
      </c>
      <c r="HA515" s="3884" t="e">
        <f t="shared" si="1221"/>
        <v>#N/A</v>
      </c>
      <c r="HB515" s="3884" t="e">
        <f t="shared" si="1222"/>
        <v>#N/A</v>
      </c>
      <c r="HC515" s="3884" t="e">
        <f t="shared" si="1223"/>
        <v>#N/A</v>
      </c>
      <c r="HD515" s="3884" t="e">
        <f t="shared" si="1224"/>
        <v>#N/A</v>
      </c>
      <c r="HE515" s="3884" t="e">
        <f t="shared" si="1225"/>
        <v>#N/A</v>
      </c>
      <c r="HF515" s="3884" t="e">
        <f t="shared" si="1226"/>
        <v>#N/A</v>
      </c>
      <c r="HG515" s="3884" t="e">
        <f t="shared" si="1227"/>
        <v>#N/A</v>
      </c>
      <c r="HH515" s="3884" t="e">
        <f t="shared" si="1228"/>
        <v>#N/A</v>
      </c>
      <c r="HI515" s="3884" t="e">
        <f t="shared" si="1229"/>
        <v>#N/A</v>
      </c>
      <c r="HJ515" s="3884" t="e">
        <f t="shared" si="1230"/>
        <v>#N/A</v>
      </c>
      <c r="HK515" s="3884" t="e">
        <f t="shared" si="1231"/>
        <v>#N/A</v>
      </c>
      <c r="HL515" s="3884" t="e">
        <f t="shared" si="1232"/>
        <v>#N/A</v>
      </c>
      <c r="HM515" s="3884" t="e">
        <f t="shared" si="1233"/>
        <v>#N/A</v>
      </c>
      <c r="HN515" s="3884" t="e">
        <f t="shared" si="1234"/>
        <v>#N/A</v>
      </c>
      <c r="HO515" s="3884" t="e">
        <f t="shared" si="1235"/>
        <v>#N/A</v>
      </c>
      <c r="HP515" s="3884" t="e">
        <f t="shared" si="1236"/>
        <v>#N/A</v>
      </c>
      <c r="HQ515" s="3884" t="e">
        <f t="shared" si="1237"/>
        <v>#N/A</v>
      </c>
      <c r="HR515" s="3884" t="e">
        <f t="shared" si="1238"/>
        <v>#N/A</v>
      </c>
      <c r="HS515" s="3884" t="e">
        <f t="shared" si="1239"/>
        <v>#N/A</v>
      </c>
      <c r="HT515" s="3884">
        <f t="shared" si="1240"/>
        <v>0.66600000000000004</v>
      </c>
      <c r="HU515" s="3884" t="e">
        <f t="shared" si="1241"/>
        <v>#N/A</v>
      </c>
      <c r="HV515" s="3884">
        <f t="shared" si="1242"/>
        <v>0.83299999999999996</v>
      </c>
      <c r="HW515" s="3884" t="e">
        <f t="shared" si="1243"/>
        <v>#N/A</v>
      </c>
      <c r="HX515" s="3884" t="e">
        <f t="shared" si="1244"/>
        <v>#N/A</v>
      </c>
      <c r="HY515" s="3884" t="e">
        <f t="shared" si="1245"/>
        <v>#N/A</v>
      </c>
      <c r="HZ515" s="3884" t="e">
        <f t="shared" si="1246"/>
        <v>#N/A</v>
      </c>
      <c r="IA515" s="3884" t="e">
        <f t="shared" si="1247"/>
        <v>#N/A</v>
      </c>
      <c r="IB515" s="3884" t="e">
        <f t="shared" si="1248"/>
        <v>#N/A</v>
      </c>
      <c r="IC515" s="3884" t="e">
        <f t="shared" si="1249"/>
        <v>#N/A</v>
      </c>
      <c r="ID515" s="3884" t="e">
        <f t="shared" si="1250"/>
        <v>#N/A</v>
      </c>
      <c r="IE515" s="3884" t="e">
        <f t="shared" si="1251"/>
        <v>#N/A</v>
      </c>
      <c r="IF515" s="3884" t="e">
        <f t="shared" si="1252"/>
        <v>#N/A</v>
      </c>
      <c r="IG515" s="3884" t="e">
        <f t="shared" si="1253"/>
        <v>#N/A</v>
      </c>
      <c r="IH515" s="3884" t="e">
        <f t="shared" si="1254"/>
        <v>#N/A</v>
      </c>
      <c r="II515" s="3884" t="e">
        <f t="shared" si="1255"/>
        <v>#N/A</v>
      </c>
      <c r="IJ515" s="3884" t="e">
        <f t="shared" si="1256"/>
        <v>#N/A</v>
      </c>
      <c r="IK515" s="3884" t="e">
        <f t="shared" si="1257"/>
        <v>#N/A</v>
      </c>
      <c r="IL515" s="3884" t="e">
        <f t="shared" si="1258"/>
        <v>#N/A</v>
      </c>
      <c r="IM515" s="3884" t="e">
        <f t="shared" si="1259"/>
        <v>#N/A</v>
      </c>
      <c r="IN515" s="3884" t="e">
        <f t="shared" si="1260"/>
        <v>#N/A</v>
      </c>
      <c r="IO515" s="3884" t="e">
        <f t="shared" si="1261"/>
        <v>#N/A</v>
      </c>
      <c r="IP515" s="3884" t="e">
        <f t="shared" si="1262"/>
        <v>#N/A</v>
      </c>
      <c r="IQ515" s="3884" t="e">
        <f t="shared" si="1263"/>
        <v>#N/A</v>
      </c>
      <c r="IR515" s="3884" t="e">
        <f t="shared" si="1264"/>
        <v>#N/A</v>
      </c>
      <c r="IS515" s="3884" t="e">
        <f t="shared" si="1265"/>
        <v>#N/A</v>
      </c>
      <c r="IT515" s="3884" t="e">
        <f t="shared" si="1266"/>
        <v>#N/A</v>
      </c>
      <c r="IU515" s="3884" t="e">
        <f t="shared" si="1267"/>
        <v>#N/A</v>
      </c>
      <c r="IV515" s="3884" t="e">
        <f t="shared" si="1268"/>
        <v>#N/A</v>
      </c>
      <c r="IW515" s="3884" t="e">
        <f t="shared" si="1269"/>
        <v>#N/A</v>
      </c>
      <c r="IX515" s="3884" t="e">
        <f t="shared" si="1270"/>
        <v>#N/A</v>
      </c>
      <c r="IY515" s="3884" t="e">
        <f t="shared" si="1271"/>
        <v>#N/A</v>
      </c>
      <c r="IZ515" s="3884" t="e">
        <f t="shared" si="1272"/>
        <v>#N/A</v>
      </c>
      <c r="JA515" s="3884" t="e">
        <f t="shared" si="1273"/>
        <v>#N/A</v>
      </c>
      <c r="JB515" s="3884" t="e">
        <f t="shared" si="1274"/>
        <v>#N/A</v>
      </c>
      <c r="JC515" s="3884" t="e">
        <f t="shared" si="1275"/>
        <v>#N/A</v>
      </c>
      <c r="JD515" s="3884" t="e">
        <f t="shared" si="1276"/>
        <v>#N/A</v>
      </c>
      <c r="JE515" s="3884" t="e">
        <f t="shared" si="1277"/>
        <v>#N/A</v>
      </c>
      <c r="JF515" s="3884" t="e">
        <f t="shared" si="1278"/>
        <v>#N/A</v>
      </c>
      <c r="JG515" s="3884" t="e">
        <f t="shared" si="1279"/>
        <v>#N/A</v>
      </c>
      <c r="JH515" s="3884" t="e">
        <f t="shared" si="1280"/>
        <v>#N/A</v>
      </c>
      <c r="JI515" s="3884" t="e">
        <f t="shared" si="1281"/>
        <v>#N/A</v>
      </c>
      <c r="JJ515" s="3884" t="e">
        <f t="shared" si="1282"/>
        <v>#N/A</v>
      </c>
      <c r="JK515" s="3884" t="e">
        <f t="shared" si="1283"/>
        <v>#N/A</v>
      </c>
      <c r="JL515" s="3884" t="e">
        <f t="shared" si="1284"/>
        <v>#N/A</v>
      </c>
      <c r="JM515" s="3884" t="e">
        <f t="shared" si="1285"/>
        <v>#N/A</v>
      </c>
      <c r="JN515" s="3884">
        <f t="shared" si="1286"/>
        <v>0.16600000000000001</v>
      </c>
      <c r="JO515" s="3884" t="e">
        <f t="shared" si="1287"/>
        <v>#N/A</v>
      </c>
      <c r="JP515" s="3884" t="e">
        <f t="shared" si="1288"/>
        <v>#N/A</v>
      </c>
      <c r="JQ515" s="3884" t="e">
        <f t="shared" si="1289"/>
        <v>#N/A</v>
      </c>
      <c r="JR515" s="3884" t="e">
        <f t="shared" si="1290"/>
        <v>#N/A</v>
      </c>
      <c r="JS515" s="3884" t="e">
        <f t="shared" si="1291"/>
        <v>#N/A</v>
      </c>
      <c r="JT515" s="3884" t="e">
        <f t="shared" si="1292"/>
        <v>#N/A</v>
      </c>
      <c r="JU515" s="3884" t="e">
        <f t="shared" si="1293"/>
        <v>#N/A</v>
      </c>
      <c r="JV515" s="3884" t="e">
        <f t="shared" si="1294"/>
        <v>#N/A</v>
      </c>
      <c r="JW515" s="3884" t="e">
        <f t="shared" si="1295"/>
        <v>#N/A</v>
      </c>
      <c r="JX515" s="3884" t="e">
        <f t="shared" si="1296"/>
        <v>#N/A</v>
      </c>
      <c r="JY515" s="3884" t="e">
        <f t="shared" si="1297"/>
        <v>#N/A</v>
      </c>
      <c r="JZ515" s="3884" t="e">
        <f t="shared" si="1298"/>
        <v>#N/A</v>
      </c>
      <c r="KA515" s="3884" t="e">
        <f t="shared" si="1299"/>
        <v>#N/A</v>
      </c>
      <c r="KB515" s="3884" t="e">
        <f t="shared" si="1300"/>
        <v>#N/A</v>
      </c>
      <c r="KC515" s="3884" t="e">
        <f t="shared" si="1301"/>
        <v>#N/A</v>
      </c>
      <c r="KD515" s="3884" t="e">
        <f t="shared" si="1302"/>
        <v>#N/A</v>
      </c>
      <c r="KE515" s="3884" t="e">
        <f t="shared" si="1303"/>
        <v>#N/A</v>
      </c>
      <c r="KF515" s="3884" t="e">
        <f t="shared" si="1304"/>
        <v>#N/A</v>
      </c>
      <c r="KG515" s="3884" t="e">
        <f t="shared" si="1305"/>
        <v>#N/A</v>
      </c>
      <c r="KH515" s="3884" t="e">
        <f t="shared" si="1306"/>
        <v>#N/A</v>
      </c>
      <c r="KI515" s="3884" t="e">
        <f t="shared" si="1307"/>
        <v>#N/A</v>
      </c>
      <c r="KJ515" s="3884" t="e">
        <f t="shared" si="1308"/>
        <v>#N/A</v>
      </c>
      <c r="KK515" s="3884" t="e">
        <f t="shared" si="1309"/>
        <v>#N/A</v>
      </c>
      <c r="KL515" s="3884" t="e">
        <f t="shared" si="1310"/>
        <v>#N/A</v>
      </c>
      <c r="KM515" s="3884">
        <f t="shared" si="1311"/>
        <v>0</v>
      </c>
      <c r="KN515" s="3884" t="e">
        <f t="shared" si="1312"/>
        <v>#N/A</v>
      </c>
      <c r="KO515" s="3884" t="e">
        <f t="shared" si="1313"/>
        <v>#N/A</v>
      </c>
      <c r="KP515" s="3884">
        <f t="shared" si="1314"/>
        <v>0.5</v>
      </c>
      <c r="KQ515" s="3884" t="e">
        <f t="shared" si="1315"/>
        <v>#N/A</v>
      </c>
      <c r="KR515" s="3884" t="e">
        <f t="shared" si="1316"/>
        <v>#N/A</v>
      </c>
      <c r="KS515" s="3884" t="e">
        <f t="shared" si="1317"/>
        <v>#N/A</v>
      </c>
      <c r="KT515" s="3884" t="e">
        <f t="shared" si="1318"/>
        <v>#N/A</v>
      </c>
      <c r="KU515" s="3884" t="e">
        <f t="shared" si="1319"/>
        <v>#N/A</v>
      </c>
      <c r="KV515" s="3884" t="e">
        <f t="shared" si="1320"/>
        <v>#N/A</v>
      </c>
      <c r="KW515" s="3884" t="e">
        <f t="shared" si="1321"/>
        <v>#N/A</v>
      </c>
      <c r="KX515" s="3884" t="e">
        <f t="shared" si="1322"/>
        <v>#N/A</v>
      </c>
      <c r="KY515" s="3884" t="e">
        <f t="shared" si="1323"/>
        <v>#N/A</v>
      </c>
      <c r="KZ515" s="3884" t="e">
        <f t="shared" si="1324"/>
        <v>#N/A</v>
      </c>
      <c r="LA515" s="3884" t="e">
        <f t="shared" si="1325"/>
        <v>#N/A</v>
      </c>
      <c r="LB515" s="3884" t="e">
        <f t="shared" si="1326"/>
        <v>#N/A</v>
      </c>
      <c r="LC515" s="3884" t="e">
        <f t="shared" si="1327"/>
        <v>#N/A</v>
      </c>
      <c r="LD515" s="3884" t="e">
        <f t="shared" si="1328"/>
        <v>#N/A</v>
      </c>
      <c r="LE515" s="3884" t="e">
        <f t="shared" si="1329"/>
        <v>#N/A</v>
      </c>
      <c r="LF515" s="3884" t="e">
        <f t="shared" si="1330"/>
        <v>#N/A</v>
      </c>
      <c r="LG515" s="3884" t="e">
        <f t="shared" si="1331"/>
        <v>#N/A</v>
      </c>
      <c r="LH515" s="3884">
        <f t="shared" si="1332"/>
        <v>0.33300000000000002</v>
      </c>
      <c r="LI515" s="3884" t="e">
        <f t="shared" si="1333"/>
        <v>#N/A</v>
      </c>
      <c r="LJ515" s="3884" t="e">
        <f t="shared" si="1334"/>
        <v>#N/A</v>
      </c>
      <c r="LK515" s="3884" t="e">
        <f t="shared" si="1335"/>
        <v>#N/A</v>
      </c>
      <c r="LL515" s="3884" t="e">
        <f t="shared" si="1336"/>
        <v>#N/A</v>
      </c>
      <c r="LM515" s="3884" t="e">
        <f t="shared" si="1337"/>
        <v>#N/A</v>
      </c>
      <c r="LN515" s="3884" t="e">
        <f t="shared" si="1338"/>
        <v>#N/A</v>
      </c>
      <c r="LO515" s="3884" t="e">
        <f t="shared" si="1339"/>
        <v>#N/A</v>
      </c>
      <c r="LP515" s="3884" t="e">
        <f t="shared" si="1340"/>
        <v>#N/A</v>
      </c>
      <c r="LQ515" s="3884" t="e">
        <f t="shared" si="1341"/>
        <v>#N/A</v>
      </c>
      <c r="LR515" s="3884" t="e">
        <f t="shared" si="1342"/>
        <v>#N/A</v>
      </c>
      <c r="LS515" s="3884" t="e">
        <f t="shared" si="1343"/>
        <v>#N/A</v>
      </c>
      <c r="LT515" s="3884" t="e">
        <f t="shared" si="1344"/>
        <v>#N/A</v>
      </c>
      <c r="LU515" s="3884" t="e">
        <f t="shared" si="1345"/>
        <v>#N/A</v>
      </c>
      <c r="LV515" s="3884" t="e">
        <f t="shared" si="1346"/>
        <v>#N/A</v>
      </c>
      <c r="LW515" s="3884" t="e">
        <f t="shared" si="1347"/>
        <v>#N/A</v>
      </c>
      <c r="LX515" s="3884" t="e">
        <f t="shared" si="1348"/>
        <v>#N/A</v>
      </c>
      <c r="LY515" s="3884" t="e">
        <f t="shared" si="1349"/>
        <v>#N/A</v>
      </c>
      <c r="LZ515" s="3884" t="e">
        <f t="shared" si="1350"/>
        <v>#N/A</v>
      </c>
      <c r="MA515" s="3884" t="e">
        <f t="shared" si="1351"/>
        <v>#N/A</v>
      </c>
      <c r="MB515" s="3884" t="e">
        <f t="shared" si="1352"/>
        <v>#N/A</v>
      </c>
      <c r="MC515" s="3884" t="e">
        <f t="shared" si="1353"/>
        <v>#N/A</v>
      </c>
      <c r="MD515" s="3884" t="e">
        <f t="shared" si="1354"/>
        <v>#N/A</v>
      </c>
      <c r="ME515" s="3884">
        <f t="shared" si="1355"/>
        <v>1</v>
      </c>
      <c r="MF515" s="3884" t="e">
        <f t="shared" si="1356"/>
        <v>#N/A</v>
      </c>
      <c r="MG515" s="3885" t="e">
        <f t="shared" si="1357"/>
        <v>#N/A</v>
      </c>
    </row>
    <row r="516" spans="1:345">
      <c r="A516" s="3840">
        <v>1788</v>
      </c>
      <c r="B516" s="3867"/>
      <c r="C516" s="3868"/>
      <c r="D516" s="3868"/>
      <c r="E516" s="3868"/>
      <c r="F516" s="3869"/>
      <c r="G516" s="3868"/>
      <c r="H516" s="3870"/>
      <c r="I516" s="3868"/>
      <c r="J516" s="3868"/>
      <c r="K516" s="3868"/>
      <c r="L516" s="3868"/>
      <c r="M516" s="3868"/>
      <c r="N516" s="3868"/>
      <c r="O516" s="3868"/>
      <c r="P516" s="3868"/>
      <c r="Q516" s="3868"/>
      <c r="R516" s="3868"/>
      <c r="S516" s="3868"/>
      <c r="T516" s="3868"/>
      <c r="U516" s="3868"/>
      <c r="V516" s="3868"/>
      <c r="W516" s="3868"/>
      <c r="X516" s="3868"/>
      <c r="Y516" s="3868"/>
      <c r="Z516" s="3868"/>
      <c r="AA516" s="3870"/>
      <c r="AB516" s="3868"/>
      <c r="AC516" s="3868"/>
      <c r="AD516" s="3868"/>
      <c r="AE516" s="3868"/>
      <c r="AF516" s="3868"/>
      <c r="AG516" s="3868"/>
      <c r="AH516" s="3868"/>
      <c r="AI516" s="3868"/>
      <c r="AJ516" s="3868"/>
      <c r="AK516" s="3868"/>
      <c r="AL516" s="3868"/>
      <c r="AM516" s="3868"/>
      <c r="AN516" s="3868"/>
      <c r="AO516" s="3870"/>
      <c r="AP516" s="3868"/>
      <c r="AQ516" s="3868"/>
      <c r="AR516" s="3868"/>
      <c r="AS516" s="3868"/>
      <c r="AT516" s="3868"/>
      <c r="AU516" s="3868"/>
      <c r="AV516" s="3868"/>
      <c r="AW516" s="3868"/>
      <c r="AX516" s="3868"/>
      <c r="AY516" s="3868"/>
      <c r="AZ516" s="3868"/>
      <c r="BA516" s="3868">
        <v>1445</v>
      </c>
      <c r="BB516" s="3868"/>
      <c r="BC516" s="3868">
        <v>1888</v>
      </c>
      <c r="BD516" s="3868"/>
      <c r="BE516" s="3868"/>
      <c r="BF516" s="3868"/>
      <c r="BG516" s="3868"/>
      <c r="BH516" s="3868"/>
      <c r="BI516" s="3868"/>
      <c r="BJ516" s="3868"/>
      <c r="BK516" s="3868"/>
      <c r="BL516" s="3868"/>
      <c r="BM516" s="3868"/>
      <c r="BN516" s="3868"/>
      <c r="BO516" s="3868"/>
      <c r="BP516" s="3868"/>
      <c r="BQ516" s="3868"/>
      <c r="BR516" s="3868"/>
      <c r="BS516" s="3868"/>
      <c r="BT516" s="3868"/>
      <c r="BU516" s="3868"/>
      <c r="BV516" s="3868"/>
      <c r="BW516" s="3868"/>
      <c r="BX516" s="3868"/>
      <c r="BY516" s="3868"/>
      <c r="BZ516" s="3868"/>
      <c r="CA516" s="3868"/>
      <c r="CB516" s="3868"/>
      <c r="CC516" s="3868"/>
      <c r="CD516" s="3868"/>
      <c r="CE516" s="3868"/>
      <c r="CF516" s="3868"/>
      <c r="CG516" s="3868"/>
      <c r="CH516" s="3868"/>
      <c r="CI516" s="3868"/>
      <c r="CJ516" s="3868"/>
      <c r="CK516" s="3868"/>
      <c r="CL516" s="3868"/>
      <c r="CM516" s="3868"/>
      <c r="CN516" s="3868"/>
      <c r="CO516" s="3868"/>
      <c r="CP516" s="3868"/>
      <c r="CQ516" s="3868"/>
      <c r="CR516" s="3868"/>
      <c r="CS516" s="3868"/>
      <c r="CT516" s="3868"/>
      <c r="CU516" s="3868">
        <v>982</v>
      </c>
      <c r="CV516" s="3868"/>
      <c r="CW516" s="3868"/>
      <c r="CX516" s="3868"/>
      <c r="CY516" s="3868"/>
      <c r="CZ516" s="3868"/>
      <c r="DA516" s="3868"/>
      <c r="DB516" s="3868"/>
      <c r="DC516" s="3868"/>
      <c r="DD516" s="3868"/>
      <c r="DE516" s="3868"/>
      <c r="DF516" s="3868"/>
      <c r="DG516" s="3868"/>
      <c r="DH516" s="3868"/>
      <c r="DI516" s="3868"/>
      <c r="DJ516" s="3868"/>
      <c r="DK516" s="3868"/>
      <c r="DL516" s="3868"/>
      <c r="DM516" s="3868"/>
      <c r="DN516" s="3868"/>
      <c r="DO516" s="3868"/>
      <c r="DP516" s="3868"/>
      <c r="DQ516" s="3868"/>
      <c r="DR516" s="3868"/>
      <c r="DS516" s="3868"/>
      <c r="DT516" s="3868">
        <v>777</v>
      </c>
      <c r="DU516" s="3868"/>
      <c r="DV516" s="3868"/>
      <c r="DW516" s="3868">
        <v>1509</v>
      </c>
      <c r="DX516" s="3868"/>
      <c r="DY516" s="3868"/>
      <c r="DZ516" s="3868"/>
      <c r="EA516" s="3868"/>
      <c r="EB516" s="3868"/>
      <c r="EC516" s="3868"/>
      <c r="ED516" s="3868"/>
      <c r="EE516" s="3868"/>
      <c r="EF516" s="3868"/>
      <c r="EG516" s="3868"/>
      <c r="EH516" s="3868"/>
      <c r="EI516" s="3868"/>
      <c r="EJ516" s="3868"/>
      <c r="EK516" s="3868"/>
      <c r="EL516" s="3868"/>
      <c r="EM516" s="3868"/>
      <c r="EN516" s="3868"/>
      <c r="EO516" s="3868">
        <v>1245</v>
      </c>
      <c r="EP516" s="3868"/>
      <c r="EQ516" s="3868"/>
      <c r="ER516" s="3868"/>
      <c r="ES516" s="3868"/>
      <c r="ET516" s="3868"/>
      <c r="EU516" s="3868"/>
      <c r="EV516" s="3868"/>
      <c r="EW516" s="3868"/>
      <c r="EX516" s="3868"/>
      <c r="EY516" s="3868"/>
      <c r="EZ516" s="3868"/>
      <c r="FA516" s="3868"/>
      <c r="FB516" s="3868"/>
      <c r="FC516" s="3868"/>
      <c r="FD516" s="3868"/>
      <c r="FE516" s="3868"/>
      <c r="FF516" s="3868"/>
      <c r="FG516" s="3868"/>
      <c r="FH516" s="3868"/>
      <c r="FI516" s="3868"/>
      <c r="FJ516" s="3868"/>
      <c r="FK516" s="3868"/>
      <c r="FL516" s="3868">
        <v>2576</v>
      </c>
      <c r="FM516" s="3868"/>
      <c r="FN516" s="3871"/>
      <c r="FS516" s="3881">
        <v>1788</v>
      </c>
      <c r="FT516" s="3889">
        <f t="shared" si="1358"/>
        <v>7</v>
      </c>
      <c r="FU516" s="3884" t="e">
        <f t="shared" si="1359"/>
        <v>#N/A</v>
      </c>
      <c r="FV516" s="3884" t="e">
        <f t="shared" ref="FV516:FV579" si="1360">_xlfn.PERCENTRANK.INC($B516:$FN516,C516)</f>
        <v>#N/A</v>
      </c>
      <c r="FW516" s="3884" t="e">
        <f t="shared" ref="FW516:FW579" si="1361">_xlfn.PERCENTRANK.INC($B516:$FN516,D516)</f>
        <v>#N/A</v>
      </c>
      <c r="FX516" s="3884" t="e">
        <f t="shared" ref="FX516:FX579" si="1362">_xlfn.PERCENTRANK.INC($B516:$FN516,E516)</f>
        <v>#N/A</v>
      </c>
      <c r="FY516" s="3893" t="e">
        <f t="shared" ref="FY516:FY579" si="1363">_xlfn.PERCENTRANK.INC($B516:$FN516,F516)</f>
        <v>#N/A</v>
      </c>
      <c r="FZ516" s="3884" t="e">
        <f t="shared" ref="FZ516:FZ579" si="1364">_xlfn.PERCENTRANK.INC($B516:$FN516,G516)</f>
        <v>#N/A</v>
      </c>
      <c r="GA516" s="3895" t="e">
        <f t="shared" ref="GA516:GA579" si="1365">_xlfn.PERCENTRANK.INC($B516:$FN516,H516)</f>
        <v>#N/A</v>
      </c>
      <c r="GB516" s="3884" t="e">
        <f t="shared" ref="GB516:GB579" si="1366">_xlfn.PERCENTRANK.INC($B516:$FN516,I516)</f>
        <v>#N/A</v>
      </c>
      <c r="GC516" s="3884" t="e">
        <f t="shared" ref="GC516:GC579" si="1367">_xlfn.PERCENTRANK.INC($B516:$FN516,J516)</f>
        <v>#N/A</v>
      </c>
      <c r="GD516" s="3884" t="e">
        <f t="shared" ref="GD516:GD579" si="1368">_xlfn.PERCENTRANK.INC($B516:$FN516,K516)</f>
        <v>#N/A</v>
      </c>
      <c r="GE516" s="3884" t="e">
        <f t="shared" ref="GE516:GE579" si="1369">_xlfn.PERCENTRANK.INC($B516:$FN516,L516)</f>
        <v>#N/A</v>
      </c>
      <c r="GF516" s="3884" t="e">
        <f t="shared" ref="GF516:GF579" si="1370">_xlfn.PERCENTRANK.INC($B516:$FN516,M516)</f>
        <v>#N/A</v>
      </c>
      <c r="GG516" s="3884" t="e">
        <f t="shared" ref="GG516:GG579" si="1371">_xlfn.PERCENTRANK.INC($B516:$FN516,N516)</f>
        <v>#N/A</v>
      </c>
      <c r="GH516" s="3884" t="e">
        <f t="shared" ref="GH516:GH579" si="1372">_xlfn.PERCENTRANK.INC($B516:$FN516,O516)</f>
        <v>#N/A</v>
      </c>
      <c r="GI516" s="3884" t="e">
        <f t="shared" ref="GI516:GI579" si="1373">_xlfn.PERCENTRANK.INC($B516:$FN516,P516)</f>
        <v>#N/A</v>
      </c>
      <c r="GJ516" s="3884" t="e">
        <f t="shared" ref="GJ516:GJ579" si="1374">_xlfn.PERCENTRANK.INC($B516:$FN516,Q516)</f>
        <v>#N/A</v>
      </c>
      <c r="GK516" s="3884" t="e">
        <f t="shared" ref="GK516:GK579" si="1375">_xlfn.PERCENTRANK.INC($B516:$FN516,R516)</f>
        <v>#N/A</v>
      </c>
      <c r="GL516" s="3884" t="e">
        <f t="shared" ref="GL516:GL579" si="1376">_xlfn.PERCENTRANK.INC($B516:$FN516,S516)</f>
        <v>#N/A</v>
      </c>
      <c r="GM516" s="3884" t="e">
        <f t="shared" ref="GM516:GM579" si="1377">_xlfn.PERCENTRANK.INC($B516:$FN516,T516)</f>
        <v>#N/A</v>
      </c>
      <c r="GN516" s="3884" t="e">
        <f t="shared" ref="GN516:GN579" si="1378">_xlfn.PERCENTRANK.INC($B516:$FN516,U516)</f>
        <v>#N/A</v>
      </c>
      <c r="GO516" s="3884" t="e">
        <f t="shared" ref="GO516:GO579" si="1379">_xlfn.PERCENTRANK.INC($B516:$FN516,V516)</f>
        <v>#N/A</v>
      </c>
      <c r="GP516" s="3884" t="e">
        <f t="shared" ref="GP516:GP579" si="1380">_xlfn.PERCENTRANK.INC($B516:$FN516,W516)</f>
        <v>#N/A</v>
      </c>
      <c r="GQ516" s="3884" t="e">
        <f t="shared" ref="GQ516:GQ579" si="1381">_xlfn.PERCENTRANK.INC($B516:$FN516,X516)</f>
        <v>#N/A</v>
      </c>
      <c r="GR516" s="3884" t="e">
        <f t="shared" ref="GR516:GR579" si="1382">_xlfn.PERCENTRANK.INC($B516:$FN516,Y516)</f>
        <v>#N/A</v>
      </c>
      <c r="GS516" s="3884" t="e">
        <f t="shared" ref="GS516:GS579" si="1383">_xlfn.PERCENTRANK.INC($B516:$FN516,Z516)</f>
        <v>#N/A</v>
      </c>
      <c r="GT516" s="3884" t="e">
        <f t="shared" ref="GT516:GT579" si="1384">_xlfn.PERCENTRANK.INC($B516:$FN516,AA516)</f>
        <v>#N/A</v>
      </c>
      <c r="GU516" s="3884" t="e">
        <f t="shared" ref="GU516:GU579" si="1385">_xlfn.PERCENTRANK.INC($B516:$FN516,AB516)</f>
        <v>#N/A</v>
      </c>
      <c r="GV516" s="3884" t="e">
        <f t="shared" ref="GV516:GV579" si="1386">_xlfn.PERCENTRANK.INC($B516:$FN516,AC516)</f>
        <v>#N/A</v>
      </c>
      <c r="GW516" s="3884" t="e">
        <f t="shared" ref="GW516:GW579" si="1387">_xlfn.PERCENTRANK.INC($B516:$FN516,AD516)</f>
        <v>#N/A</v>
      </c>
      <c r="GX516" s="3884" t="e">
        <f t="shared" ref="GX516:GX579" si="1388">_xlfn.PERCENTRANK.INC($B516:$FN516,AE516)</f>
        <v>#N/A</v>
      </c>
      <c r="GY516" s="3884" t="e">
        <f t="shared" ref="GY516:GY579" si="1389">_xlfn.PERCENTRANK.INC($B516:$FN516,AF516)</f>
        <v>#N/A</v>
      </c>
      <c r="GZ516" s="3884" t="e">
        <f t="shared" ref="GZ516:GZ579" si="1390">_xlfn.PERCENTRANK.INC($B516:$FN516,AG516)</f>
        <v>#N/A</v>
      </c>
      <c r="HA516" s="3884" t="e">
        <f t="shared" ref="HA516:HA579" si="1391">_xlfn.PERCENTRANK.INC($B516:$FN516,AH516)</f>
        <v>#N/A</v>
      </c>
      <c r="HB516" s="3884" t="e">
        <f t="shared" ref="HB516:HB579" si="1392">_xlfn.PERCENTRANK.INC($B516:$FN516,AI516)</f>
        <v>#N/A</v>
      </c>
      <c r="HC516" s="3884" t="e">
        <f t="shared" ref="HC516:HC579" si="1393">_xlfn.PERCENTRANK.INC($B516:$FN516,AJ516)</f>
        <v>#N/A</v>
      </c>
      <c r="HD516" s="3884" t="e">
        <f t="shared" ref="HD516:HD579" si="1394">_xlfn.PERCENTRANK.INC($B516:$FN516,AK516)</f>
        <v>#N/A</v>
      </c>
      <c r="HE516" s="3884" t="e">
        <f t="shared" ref="HE516:HE579" si="1395">_xlfn.PERCENTRANK.INC($B516:$FN516,AL516)</f>
        <v>#N/A</v>
      </c>
      <c r="HF516" s="3884" t="e">
        <f t="shared" ref="HF516:HF579" si="1396">_xlfn.PERCENTRANK.INC($B516:$FN516,AM516)</f>
        <v>#N/A</v>
      </c>
      <c r="HG516" s="3884" t="e">
        <f t="shared" ref="HG516:HG579" si="1397">_xlfn.PERCENTRANK.INC($B516:$FN516,AN516)</f>
        <v>#N/A</v>
      </c>
      <c r="HH516" s="3884" t="e">
        <f t="shared" ref="HH516:HH579" si="1398">_xlfn.PERCENTRANK.INC($B516:$FN516,AO516)</f>
        <v>#N/A</v>
      </c>
      <c r="HI516" s="3884" t="e">
        <f t="shared" ref="HI516:HI579" si="1399">_xlfn.PERCENTRANK.INC($B516:$FN516,AP516)</f>
        <v>#N/A</v>
      </c>
      <c r="HJ516" s="3884" t="e">
        <f t="shared" ref="HJ516:HJ579" si="1400">_xlfn.PERCENTRANK.INC($B516:$FN516,AQ516)</f>
        <v>#N/A</v>
      </c>
      <c r="HK516" s="3884" t="e">
        <f t="shared" ref="HK516:HK579" si="1401">_xlfn.PERCENTRANK.INC($B516:$FN516,AR516)</f>
        <v>#N/A</v>
      </c>
      <c r="HL516" s="3884" t="e">
        <f t="shared" ref="HL516:HL579" si="1402">_xlfn.PERCENTRANK.INC($B516:$FN516,AS516)</f>
        <v>#N/A</v>
      </c>
      <c r="HM516" s="3884" t="e">
        <f t="shared" ref="HM516:HM579" si="1403">_xlfn.PERCENTRANK.INC($B516:$FN516,AT516)</f>
        <v>#N/A</v>
      </c>
      <c r="HN516" s="3884" t="e">
        <f t="shared" ref="HN516:HN579" si="1404">_xlfn.PERCENTRANK.INC($B516:$FN516,AU516)</f>
        <v>#N/A</v>
      </c>
      <c r="HO516" s="3884" t="e">
        <f t="shared" ref="HO516:HO579" si="1405">_xlfn.PERCENTRANK.INC($B516:$FN516,AV516)</f>
        <v>#N/A</v>
      </c>
      <c r="HP516" s="3884" t="e">
        <f t="shared" ref="HP516:HP579" si="1406">_xlfn.PERCENTRANK.INC($B516:$FN516,AW516)</f>
        <v>#N/A</v>
      </c>
      <c r="HQ516" s="3884" t="e">
        <f t="shared" ref="HQ516:HQ579" si="1407">_xlfn.PERCENTRANK.INC($B516:$FN516,AX516)</f>
        <v>#N/A</v>
      </c>
      <c r="HR516" s="3884" t="e">
        <f t="shared" ref="HR516:HR579" si="1408">_xlfn.PERCENTRANK.INC($B516:$FN516,AY516)</f>
        <v>#N/A</v>
      </c>
      <c r="HS516" s="3884" t="e">
        <f t="shared" ref="HS516:HS579" si="1409">_xlfn.PERCENTRANK.INC($B516:$FN516,AZ516)</f>
        <v>#N/A</v>
      </c>
      <c r="HT516" s="3884">
        <f t="shared" ref="HT516:HT579" si="1410">_xlfn.PERCENTRANK.INC($B516:$FN516,BA516)</f>
        <v>0.5</v>
      </c>
      <c r="HU516" s="3884" t="e">
        <f t="shared" ref="HU516:HU579" si="1411">_xlfn.PERCENTRANK.INC($B516:$FN516,BB516)</f>
        <v>#N/A</v>
      </c>
      <c r="HV516" s="3884">
        <f t="shared" ref="HV516:HV579" si="1412">_xlfn.PERCENTRANK.INC($B516:$FN516,BC516)</f>
        <v>0.83299999999999996</v>
      </c>
      <c r="HW516" s="3884" t="e">
        <f t="shared" ref="HW516:HW579" si="1413">_xlfn.PERCENTRANK.INC($B516:$FN516,BD516)</f>
        <v>#N/A</v>
      </c>
      <c r="HX516" s="3884" t="e">
        <f t="shared" ref="HX516:HX579" si="1414">_xlfn.PERCENTRANK.INC($B516:$FN516,BE516)</f>
        <v>#N/A</v>
      </c>
      <c r="HY516" s="3884" t="e">
        <f t="shared" ref="HY516:HY579" si="1415">_xlfn.PERCENTRANK.INC($B516:$FN516,BF516)</f>
        <v>#N/A</v>
      </c>
      <c r="HZ516" s="3884" t="e">
        <f t="shared" ref="HZ516:HZ579" si="1416">_xlfn.PERCENTRANK.INC($B516:$FN516,BG516)</f>
        <v>#N/A</v>
      </c>
      <c r="IA516" s="3884" t="e">
        <f t="shared" ref="IA516:IA579" si="1417">_xlfn.PERCENTRANK.INC($B516:$FN516,BH516)</f>
        <v>#N/A</v>
      </c>
      <c r="IB516" s="3884" t="e">
        <f t="shared" ref="IB516:IB579" si="1418">_xlfn.PERCENTRANK.INC($B516:$FN516,BI516)</f>
        <v>#N/A</v>
      </c>
      <c r="IC516" s="3884" t="e">
        <f t="shared" ref="IC516:IC579" si="1419">_xlfn.PERCENTRANK.INC($B516:$FN516,BJ516)</f>
        <v>#N/A</v>
      </c>
      <c r="ID516" s="3884" t="e">
        <f t="shared" ref="ID516:ID579" si="1420">_xlfn.PERCENTRANK.INC($B516:$FN516,BK516)</f>
        <v>#N/A</v>
      </c>
      <c r="IE516" s="3884" t="e">
        <f t="shared" ref="IE516:IE579" si="1421">_xlfn.PERCENTRANK.INC($B516:$FN516,BL516)</f>
        <v>#N/A</v>
      </c>
      <c r="IF516" s="3884" t="e">
        <f t="shared" ref="IF516:IF579" si="1422">_xlfn.PERCENTRANK.INC($B516:$FN516,BM516)</f>
        <v>#N/A</v>
      </c>
      <c r="IG516" s="3884" t="e">
        <f t="shared" ref="IG516:IG579" si="1423">_xlfn.PERCENTRANK.INC($B516:$FN516,BN516)</f>
        <v>#N/A</v>
      </c>
      <c r="IH516" s="3884" t="e">
        <f t="shared" ref="IH516:IH579" si="1424">_xlfn.PERCENTRANK.INC($B516:$FN516,BO516)</f>
        <v>#N/A</v>
      </c>
      <c r="II516" s="3884" t="e">
        <f t="shared" ref="II516:II579" si="1425">_xlfn.PERCENTRANK.INC($B516:$FN516,BP516)</f>
        <v>#N/A</v>
      </c>
      <c r="IJ516" s="3884" t="e">
        <f t="shared" ref="IJ516:IJ579" si="1426">_xlfn.PERCENTRANK.INC($B516:$FN516,BQ516)</f>
        <v>#N/A</v>
      </c>
      <c r="IK516" s="3884" t="e">
        <f t="shared" ref="IK516:IK579" si="1427">_xlfn.PERCENTRANK.INC($B516:$FN516,BR516)</f>
        <v>#N/A</v>
      </c>
      <c r="IL516" s="3884" t="e">
        <f t="shared" ref="IL516:IL579" si="1428">_xlfn.PERCENTRANK.INC($B516:$FN516,BS516)</f>
        <v>#N/A</v>
      </c>
      <c r="IM516" s="3884" t="e">
        <f t="shared" ref="IM516:IM579" si="1429">_xlfn.PERCENTRANK.INC($B516:$FN516,BT516)</f>
        <v>#N/A</v>
      </c>
      <c r="IN516" s="3884" t="e">
        <f t="shared" ref="IN516:IN579" si="1430">_xlfn.PERCENTRANK.INC($B516:$FN516,BU516)</f>
        <v>#N/A</v>
      </c>
      <c r="IO516" s="3884" t="e">
        <f t="shared" ref="IO516:IO579" si="1431">_xlfn.PERCENTRANK.INC($B516:$FN516,BV516)</f>
        <v>#N/A</v>
      </c>
      <c r="IP516" s="3884" t="e">
        <f t="shared" ref="IP516:IP579" si="1432">_xlfn.PERCENTRANK.INC($B516:$FN516,BW516)</f>
        <v>#N/A</v>
      </c>
      <c r="IQ516" s="3884" t="e">
        <f t="shared" ref="IQ516:IQ579" si="1433">_xlfn.PERCENTRANK.INC($B516:$FN516,BX516)</f>
        <v>#N/A</v>
      </c>
      <c r="IR516" s="3884" t="e">
        <f t="shared" ref="IR516:IR579" si="1434">_xlfn.PERCENTRANK.INC($B516:$FN516,BY516)</f>
        <v>#N/A</v>
      </c>
      <c r="IS516" s="3884" t="e">
        <f t="shared" ref="IS516:IS579" si="1435">_xlfn.PERCENTRANK.INC($B516:$FN516,BZ516)</f>
        <v>#N/A</v>
      </c>
      <c r="IT516" s="3884" t="e">
        <f t="shared" ref="IT516:IT579" si="1436">_xlfn.PERCENTRANK.INC($B516:$FN516,CA516)</f>
        <v>#N/A</v>
      </c>
      <c r="IU516" s="3884" t="e">
        <f t="shared" ref="IU516:IU579" si="1437">_xlfn.PERCENTRANK.INC($B516:$FN516,CB516)</f>
        <v>#N/A</v>
      </c>
      <c r="IV516" s="3884" t="e">
        <f t="shared" ref="IV516:IV579" si="1438">_xlfn.PERCENTRANK.INC($B516:$FN516,CC516)</f>
        <v>#N/A</v>
      </c>
      <c r="IW516" s="3884" t="e">
        <f t="shared" ref="IW516:IW579" si="1439">_xlfn.PERCENTRANK.INC($B516:$FN516,CD516)</f>
        <v>#N/A</v>
      </c>
      <c r="IX516" s="3884" t="e">
        <f t="shared" ref="IX516:IX579" si="1440">_xlfn.PERCENTRANK.INC($B516:$FN516,CE516)</f>
        <v>#N/A</v>
      </c>
      <c r="IY516" s="3884" t="e">
        <f t="shared" ref="IY516:IY579" si="1441">_xlfn.PERCENTRANK.INC($B516:$FN516,CF516)</f>
        <v>#N/A</v>
      </c>
      <c r="IZ516" s="3884" t="e">
        <f t="shared" ref="IZ516:IZ579" si="1442">_xlfn.PERCENTRANK.INC($B516:$FN516,CG516)</f>
        <v>#N/A</v>
      </c>
      <c r="JA516" s="3884" t="e">
        <f t="shared" ref="JA516:JA579" si="1443">_xlfn.PERCENTRANK.INC($B516:$FN516,CH516)</f>
        <v>#N/A</v>
      </c>
      <c r="JB516" s="3884" t="e">
        <f t="shared" ref="JB516:JB579" si="1444">_xlfn.PERCENTRANK.INC($B516:$FN516,CI516)</f>
        <v>#N/A</v>
      </c>
      <c r="JC516" s="3884" t="e">
        <f t="shared" ref="JC516:JC579" si="1445">_xlfn.PERCENTRANK.INC($B516:$FN516,CJ516)</f>
        <v>#N/A</v>
      </c>
      <c r="JD516" s="3884" t="e">
        <f t="shared" ref="JD516:JD579" si="1446">_xlfn.PERCENTRANK.INC($B516:$FN516,CK516)</f>
        <v>#N/A</v>
      </c>
      <c r="JE516" s="3884" t="e">
        <f t="shared" ref="JE516:JE579" si="1447">_xlfn.PERCENTRANK.INC($B516:$FN516,CL516)</f>
        <v>#N/A</v>
      </c>
      <c r="JF516" s="3884" t="e">
        <f t="shared" ref="JF516:JF579" si="1448">_xlfn.PERCENTRANK.INC($B516:$FN516,CM516)</f>
        <v>#N/A</v>
      </c>
      <c r="JG516" s="3884" t="e">
        <f t="shared" ref="JG516:JG579" si="1449">_xlfn.PERCENTRANK.INC($B516:$FN516,CN516)</f>
        <v>#N/A</v>
      </c>
      <c r="JH516" s="3884" t="e">
        <f t="shared" ref="JH516:JH579" si="1450">_xlfn.PERCENTRANK.INC($B516:$FN516,CO516)</f>
        <v>#N/A</v>
      </c>
      <c r="JI516" s="3884" t="e">
        <f t="shared" ref="JI516:JI579" si="1451">_xlfn.PERCENTRANK.INC($B516:$FN516,CP516)</f>
        <v>#N/A</v>
      </c>
      <c r="JJ516" s="3884" t="e">
        <f t="shared" ref="JJ516:JJ579" si="1452">_xlfn.PERCENTRANK.INC($B516:$FN516,CQ516)</f>
        <v>#N/A</v>
      </c>
      <c r="JK516" s="3884" t="e">
        <f t="shared" ref="JK516:JK579" si="1453">_xlfn.PERCENTRANK.INC($B516:$FN516,CR516)</f>
        <v>#N/A</v>
      </c>
      <c r="JL516" s="3884" t="e">
        <f t="shared" ref="JL516:JL579" si="1454">_xlfn.PERCENTRANK.INC($B516:$FN516,CS516)</f>
        <v>#N/A</v>
      </c>
      <c r="JM516" s="3884" t="e">
        <f t="shared" ref="JM516:JM579" si="1455">_xlfn.PERCENTRANK.INC($B516:$FN516,CT516)</f>
        <v>#N/A</v>
      </c>
      <c r="JN516" s="3884">
        <f t="shared" ref="JN516:JN579" si="1456">_xlfn.PERCENTRANK.INC($B516:$FN516,CU516)</f>
        <v>0.16600000000000001</v>
      </c>
      <c r="JO516" s="3884" t="e">
        <f t="shared" ref="JO516:JO579" si="1457">_xlfn.PERCENTRANK.INC($B516:$FN516,CV516)</f>
        <v>#N/A</v>
      </c>
      <c r="JP516" s="3884" t="e">
        <f t="shared" ref="JP516:JP579" si="1458">_xlfn.PERCENTRANK.INC($B516:$FN516,CW516)</f>
        <v>#N/A</v>
      </c>
      <c r="JQ516" s="3884" t="e">
        <f t="shared" ref="JQ516:JQ579" si="1459">_xlfn.PERCENTRANK.INC($B516:$FN516,CX516)</f>
        <v>#N/A</v>
      </c>
      <c r="JR516" s="3884" t="e">
        <f t="shared" ref="JR516:JR579" si="1460">_xlfn.PERCENTRANK.INC($B516:$FN516,CY516)</f>
        <v>#N/A</v>
      </c>
      <c r="JS516" s="3884" t="e">
        <f t="shared" ref="JS516:JS579" si="1461">_xlfn.PERCENTRANK.INC($B516:$FN516,CZ516)</f>
        <v>#N/A</v>
      </c>
      <c r="JT516" s="3884" t="e">
        <f t="shared" ref="JT516:JT579" si="1462">_xlfn.PERCENTRANK.INC($B516:$FN516,DA516)</f>
        <v>#N/A</v>
      </c>
      <c r="JU516" s="3884" t="e">
        <f t="shared" ref="JU516:JU579" si="1463">_xlfn.PERCENTRANK.INC($B516:$FN516,DB516)</f>
        <v>#N/A</v>
      </c>
      <c r="JV516" s="3884" t="e">
        <f t="shared" ref="JV516:JV579" si="1464">_xlfn.PERCENTRANK.INC($B516:$FN516,DC516)</f>
        <v>#N/A</v>
      </c>
      <c r="JW516" s="3884" t="e">
        <f t="shared" ref="JW516:JW579" si="1465">_xlfn.PERCENTRANK.INC($B516:$FN516,DD516)</f>
        <v>#N/A</v>
      </c>
      <c r="JX516" s="3884" t="e">
        <f t="shared" ref="JX516:JX579" si="1466">_xlfn.PERCENTRANK.INC($B516:$FN516,DE516)</f>
        <v>#N/A</v>
      </c>
      <c r="JY516" s="3884" t="e">
        <f t="shared" ref="JY516:JY579" si="1467">_xlfn.PERCENTRANK.INC($B516:$FN516,DF516)</f>
        <v>#N/A</v>
      </c>
      <c r="JZ516" s="3884" t="e">
        <f t="shared" ref="JZ516:JZ579" si="1468">_xlfn.PERCENTRANK.INC($B516:$FN516,DG516)</f>
        <v>#N/A</v>
      </c>
      <c r="KA516" s="3884" t="e">
        <f t="shared" ref="KA516:KA579" si="1469">_xlfn.PERCENTRANK.INC($B516:$FN516,DH516)</f>
        <v>#N/A</v>
      </c>
      <c r="KB516" s="3884" t="e">
        <f t="shared" ref="KB516:KB579" si="1470">_xlfn.PERCENTRANK.INC($B516:$FN516,DI516)</f>
        <v>#N/A</v>
      </c>
      <c r="KC516" s="3884" t="e">
        <f t="shared" ref="KC516:KC579" si="1471">_xlfn.PERCENTRANK.INC($B516:$FN516,DJ516)</f>
        <v>#N/A</v>
      </c>
      <c r="KD516" s="3884" t="e">
        <f t="shared" ref="KD516:KD579" si="1472">_xlfn.PERCENTRANK.INC($B516:$FN516,DK516)</f>
        <v>#N/A</v>
      </c>
      <c r="KE516" s="3884" t="e">
        <f t="shared" ref="KE516:KE579" si="1473">_xlfn.PERCENTRANK.INC($B516:$FN516,DL516)</f>
        <v>#N/A</v>
      </c>
      <c r="KF516" s="3884" t="e">
        <f t="shared" ref="KF516:KF579" si="1474">_xlfn.PERCENTRANK.INC($B516:$FN516,DM516)</f>
        <v>#N/A</v>
      </c>
      <c r="KG516" s="3884" t="e">
        <f t="shared" ref="KG516:KG579" si="1475">_xlfn.PERCENTRANK.INC($B516:$FN516,DN516)</f>
        <v>#N/A</v>
      </c>
      <c r="KH516" s="3884" t="e">
        <f t="shared" ref="KH516:KH579" si="1476">_xlfn.PERCENTRANK.INC($B516:$FN516,DO516)</f>
        <v>#N/A</v>
      </c>
      <c r="KI516" s="3884" t="e">
        <f t="shared" ref="KI516:KI579" si="1477">_xlfn.PERCENTRANK.INC($B516:$FN516,DP516)</f>
        <v>#N/A</v>
      </c>
      <c r="KJ516" s="3884" t="e">
        <f t="shared" ref="KJ516:KJ579" si="1478">_xlfn.PERCENTRANK.INC($B516:$FN516,DQ516)</f>
        <v>#N/A</v>
      </c>
      <c r="KK516" s="3884" t="e">
        <f t="shared" ref="KK516:KK579" si="1479">_xlfn.PERCENTRANK.INC($B516:$FN516,DR516)</f>
        <v>#N/A</v>
      </c>
      <c r="KL516" s="3884" t="e">
        <f t="shared" ref="KL516:KL579" si="1480">_xlfn.PERCENTRANK.INC($B516:$FN516,DS516)</f>
        <v>#N/A</v>
      </c>
      <c r="KM516" s="3884">
        <f t="shared" ref="KM516:KM579" si="1481">_xlfn.PERCENTRANK.INC($B516:$FN516,DT516)</f>
        <v>0</v>
      </c>
      <c r="KN516" s="3884" t="e">
        <f t="shared" ref="KN516:KN579" si="1482">_xlfn.PERCENTRANK.INC($B516:$FN516,DU516)</f>
        <v>#N/A</v>
      </c>
      <c r="KO516" s="3884" t="e">
        <f t="shared" ref="KO516:KO579" si="1483">_xlfn.PERCENTRANK.INC($B516:$FN516,DV516)</f>
        <v>#N/A</v>
      </c>
      <c r="KP516" s="3884">
        <f t="shared" ref="KP516:KP579" si="1484">_xlfn.PERCENTRANK.INC($B516:$FN516,DW516)</f>
        <v>0.66600000000000004</v>
      </c>
      <c r="KQ516" s="3884" t="e">
        <f t="shared" ref="KQ516:KQ579" si="1485">_xlfn.PERCENTRANK.INC($B516:$FN516,DX516)</f>
        <v>#N/A</v>
      </c>
      <c r="KR516" s="3884" t="e">
        <f t="shared" ref="KR516:KR579" si="1486">_xlfn.PERCENTRANK.INC($B516:$FN516,DY516)</f>
        <v>#N/A</v>
      </c>
      <c r="KS516" s="3884" t="e">
        <f t="shared" ref="KS516:KS579" si="1487">_xlfn.PERCENTRANK.INC($B516:$FN516,DZ516)</f>
        <v>#N/A</v>
      </c>
      <c r="KT516" s="3884" t="e">
        <f t="shared" ref="KT516:KT579" si="1488">_xlfn.PERCENTRANK.INC($B516:$FN516,EA516)</f>
        <v>#N/A</v>
      </c>
      <c r="KU516" s="3884" t="e">
        <f t="shared" ref="KU516:KU579" si="1489">_xlfn.PERCENTRANK.INC($B516:$FN516,EB516)</f>
        <v>#N/A</v>
      </c>
      <c r="KV516" s="3884" t="e">
        <f t="shared" ref="KV516:KV579" si="1490">_xlfn.PERCENTRANK.INC($B516:$FN516,EC516)</f>
        <v>#N/A</v>
      </c>
      <c r="KW516" s="3884" t="e">
        <f t="shared" ref="KW516:KW579" si="1491">_xlfn.PERCENTRANK.INC($B516:$FN516,ED516)</f>
        <v>#N/A</v>
      </c>
      <c r="KX516" s="3884" t="e">
        <f t="shared" ref="KX516:KX579" si="1492">_xlfn.PERCENTRANK.INC($B516:$FN516,EE516)</f>
        <v>#N/A</v>
      </c>
      <c r="KY516" s="3884" t="e">
        <f t="shared" ref="KY516:KY579" si="1493">_xlfn.PERCENTRANK.INC($B516:$FN516,EF516)</f>
        <v>#N/A</v>
      </c>
      <c r="KZ516" s="3884" t="e">
        <f t="shared" ref="KZ516:KZ579" si="1494">_xlfn.PERCENTRANK.INC($B516:$FN516,EG516)</f>
        <v>#N/A</v>
      </c>
      <c r="LA516" s="3884" t="e">
        <f t="shared" ref="LA516:LA579" si="1495">_xlfn.PERCENTRANK.INC($B516:$FN516,EH516)</f>
        <v>#N/A</v>
      </c>
      <c r="LB516" s="3884" t="e">
        <f t="shared" ref="LB516:LB579" si="1496">_xlfn.PERCENTRANK.INC($B516:$FN516,EI516)</f>
        <v>#N/A</v>
      </c>
      <c r="LC516" s="3884" t="e">
        <f t="shared" ref="LC516:LC579" si="1497">_xlfn.PERCENTRANK.INC($B516:$FN516,EJ516)</f>
        <v>#N/A</v>
      </c>
      <c r="LD516" s="3884" t="e">
        <f t="shared" ref="LD516:LD579" si="1498">_xlfn.PERCENTRANK.INC($B516:$FN516,EK516)</f>
        <v>#N/A</v>
      </c>
      <c r="LE516" s="3884" t="e">
        <f t="shared" ref="LE516:LE579" si="1499">_xlfn.PERCENTRANK.INC($B516:$FN516,EL516)</f>
        <v>#N/A</v>
      </c>
      <c r="LF516" s="3884" t="e">
        <f t="shared" ref="LF516:LF579" si="1500">_xlfn.PERCENTRANK.INC($B516:$FN516,EM516)</f>
        <v>#N/A</v>
      </c>
      <c r="LG516" s="3884" t="e">
        <f t="shared" ref="LG516:LG579" si="1501">_xlfn.PERCENTRANK.INC($B516:$FN516,EN516)</f>
        <v>#N/A</v>
      </c>
      <c r="LH516" s="3884">
        <f t="shared" ref="LH516:LH579" si="1502">_xlfn.PERCENTRANK.INC($B516:$FN516,EO516)</f>
        <v>0.33300000000000002</v>
      </c>
      <c r="LI516" s="3884" t="e">
        <f t="shared" ref="LI516:LI579" si="1503">_xlfn.PERCENTRANK.INC($B516:$FN516,EP516)</f>
        <v>#N/A</v>
      </c>
      <c r="LJ516" s="3884" t="e">
        <f t="shared" ref="LJ516:LJ579" si="1504">_xlfn.PERCENTRANK.INC($B516:$FN516,EQ516)</f>
        <v>#N/A</v>
      </c>
      <c r="LK516" s="3884" t="e">
        <f t="shared" ref="LK516:LK579" si="1505">_xlfn.PERCENTRANK.INC($B516:$FN516,ER516)</f>
        <v>#N/A</v>
      </c>
      <c r="LL516" s="3884" t="e">
        <f t="shared" ref="LL516:LL579" si="1506">_xlfn.PERCENTRANK.INC($B516:$FN516,ES516)</f>
        <v>#N/A</v>
      </c>
      <c r="LM516" s="3884" t="e">
        <f t="shared" ref="LM516:LM579" si="1507">_xlfn.PERCENTRANK.INC($B516:$FN516,ET516)</f>
        <v>#N/A</v>
      </c>
      <c r="LN516" s="3884" t="e">
        <f t="shared" ref="LN516:LN579" si="1508">_xlfn.PERCENTRANK.INC($B516:$FN516,EU516)</f>
        <v>#N/A</v>
      </c>
      <c r="LO516" s="3884" t="e">
        <f t="shared" ref="LO516:LO579" si="1509">_xlfn.PERCENTRANK.INC($B516:$FN516,EV516)</f>
        <v>#N/A</v>
      </c>
      <c r="LP516" s="3884" t="e">
        <f t="shared" ref="LP516:LP579" si="1510">_xlfn.PERCENTRANK.INC($B516:$FN516,EW516)</f>
        <v>#N/A</v>
      </c>
      <c r="LQ516" s="3884" t="e">
        <f t="shared" ref="LQ516:LQ579" si="1511">_xlfn.PERCENTRANK.INC($B516:$FN516,EX516)</f>
        <v>#N/A</v>
      </c>
      <c r="LR516" s="3884" t="e">
        <f t="shared" ref="LR516:LR579" si="1512">_xlfn.PERCENTRANK.INC($B516:$FN516,EY516)</f>
        <v>#N/A</v>
      </c>
      <c r="LS516" s="3884" t="e">
        <f t="shared" ref="LS516:LS579" si="1513">_xlfn.PERCENTRANK.INC($B516:$FN516,EZ516)</f>
        <v>#N/A</v>
      </c>
      <c r="LT516" s="3884" t="e">
        <f t="shared" ref="LT516:LT579" si="1514">_xlfn.PERCENTRANK.INC($B516:$FN516,FA516)</f>
        <v>#N/A</v>
      </c>
      <c r="LU516" s="3884" t="e">
        <f t="shared" ref="LU516:LU579" si="1515">_xlfn.PERCENTRANK.INC($B516:$FN516,FB516)</f>
        <v>#N/A</v>
      </c>
      <c r="LV516" s="3884" t="e">
        <f t="shared" ref="LV516:LV579" si="1516">_xlfn.PERCENTRANK.INC($B516:$FN516,FC516)</f>
        <v>#N/A</v>
      </c>
      <c r="LW516" s="3884" t="e">
        <f t="shared" ref="LW516:LW579" si="1517">_xlfn.PERCENTRANK.INC($B516:$FN516,FD516)</f>
        <v>#N/A</v>
      </c>
      <c r="LX516" s="3884" t="e">
        <f t="shared" ref="LX516:LX579" si="1518">_xlfn.PERCENTRANK.INC($B516:$FN516,FE516)</f>
        <v>#N/A</v>
      </c>
      <c r="LY516" s="3884" t="e">
        <f t="shared" ref="LY516:LY579" si="1519">_xlfn.PERCENTRANK.INC($B516:$FN516,FF516)</f>
        <v>#N/A</v>
      </c>
      <c r="LZ516" s="3884" t="e">
        <f t="shared" ref="LZ516:LZ579" si="1520">_xlfn.PERCENTRANK.INC($B516:$FN516,FG516)</f>
        <v>#N/A</v>
      </c>
      <c r="MA516" s="3884" t="e">
        <f t="shared" ref="MA516:MA579" si="1521">_xlfn.PERCENTRANK.INC($B516:$FN516,FH516)</f>
        <v>#N/A</v>
      </c>
      <c r="MB516" s="3884" t="e">
        <f t="shared" ref="MB516:MB579" si="1522">_xlfn.PERCENTRANK.INC($B516:$FN516,FI516)</f>
        <v>#N/A</v>
      </c>
      <c r="MC516" s="3884" t="e">
        <f t="shared" ref="MC516:MC579" si="1523">_xlfn.PERCENTRANK.INC($B516:$FN516,FJ516)</f>
        <v>#N/A</v>
      </c>
      <c r="MD516" s="3884" t="e">
        <f t="shared" ref="MD516:MD579" si="1524">_xlfn.PERCENTRANK.INC($B516:$FN516,FK516)</f>
        <v>#N/A</v>
      </c>
      <c r="ME516" s="3884">
        <f t="shared" ref="ME516:ME579" si="1525">_xlfn.PERCENTRANK.INC($B516:$FN516,FL516)</f>
        <v>1</v>
      </c>
      <c r="MF516" s="3884" t="e">
        <f t="shared" ref="MF516:MF579" si="1526">_xlfn.PERCENTRANK.INC($B516:$FN516,FM516)</f>
        <v>#N/A</v>
      </c>
      <c r="MG516" s="3885" t="e">
        <f t="shared" ref="MG516:MG579" si="1527">_xlfn.PERCENTRANK.INC($B516:$FN516,FN516)</f>
        <v>#N/A</v>
      </c>
    </row>
    <row r="517" spans="1:345">
      <c r="A517" s="3840">
        <v>1789</v>
      </c>
      <c r="B517" s="3867"/>
      <c r="C517" s="3868"/>
      <c r="D517" s="3868"/>
      <c r="E517" s="3868"/>
      <c r="F517" s="3869"/>
      <c r="G517" s="3868"/>
      <c r="H517" s="3870"/>
      <c r="I517" s="3868"/>
      <c r="J517" s="3868"/>
      <c r="K517" s="3868"/>
      <c r="L517" s="3868"/>
      <c r="M517" s="3868"/>
      <c r="N517" s="3868"/>
      <c r="O517" s="3868"/>
      <c r="P517" s="3868"/>
      <c r="Q517" s="3868"/>
      <c r="R517" s="3868"/>
      <c r="S517" s="3868"/>
      <c r="T517" s="3868"/>
      <c r="U517" s="3868"/>
      <c r="V517" s="3868"/>
      <c r="W517" s="3868"/>
      <c r="X517" s="3868"/>
      <c r="Y517" s="3868"/>
      <c r="Z517" s="3868"/>
      <c r="AA517" s="3870"/>
      <c r="AB517" s="3868"/>
      <c r="AC517" s="3868"/>
      <c r="AD517" s="3868"/>
      <c r="AE517" s="3868"/>
      <c r="AF517" s="3868"/>
      <c r="AG517" s="3868"/>
      <c r="AH517" s="3868"/>
      <c r="AI517" s="3868"/>
      <c r="AJ517" s="3868"/>
      <c r="AK517" s="3868"/>
      <c r="AL517" s="3868"/>
      <c r="AM517" s="3868"/>
      <c r="AN517" s="3868"/>
      <c r="AO517" s="3870"/>
      <c r="AP517" s="3868"/>
      <c r="AQ517" s="3868"/>
      <c r="AR517" s="3868"/>
      <c r="AS517" s="3868"/>
      <c r="AT517" s="3868"/>
      <c r="AU517" s="3868"/>
      <c r="AV517" s="3868"/>
      <c r="AW517" s="3868"/>
      <c r="AX517" s="3868"/>
      <c r="AY517" s="3868"/>
      <c r="AZ517" s="3868"/>
      <c r="BA517" s="3868">
        <v>1418</v>
      </c>
      <c r="BB517" s="3868"/>
      <c r="BC517" s="3868">
        <v>1905</v>
      </c>
      <c r="BD517" s="3868"/>
      <c r="BE517" s="3868"/>
      <c r="BF517" s="3868"/>
      <c r="BG517" s="3868"/>
      <c r="BH517" s="3868"/>
      <c r="BI517" s="3868"/>
      <c r="BJ517" s="3868"/>
      <c r="BK517" s="3868"/>
      <c r="BL517" s="3868"/>
      <c r="BM517" s="3868"/>
      <c r="BN517" s="3868"/>
      <c r="BO517" s="3868"/>
      <c r="BP517" s="3868"/>
      <c r="BQ517" s="3868"/>
      <c r="BR517" s="3868"/>
      <c r="BS517" s="3868"/>
      <c r="BT517" s="3868"/>
      <c r="BU517" s="3868"/>
      <c r="BV517" s="3868"/>
      <c r="BW517" s="3868"/>
      <c r="BX517" s="3868"/>
      <c r="BY517" s="3868"/>
      <c r="BZ517" s="3868"/>
      <c r="CA517" s="3868"/>
      <c r="CB517" s="3868"/>
      <c r="CC517" s="3868"/>
      <c r="CD517" s="3868"/>
      <c r="CE517" s="3868"/>
      <c r="CF517" s="3868"/>
      <c r="CG517" s="3868"/>
      <c r="CH517" s="3868"/>
      <c r="CI517" s="3868"/>
      <c r="CJ517" s="3868"/>
      <c r="CK517" s="3868"/>
      <c r="CL517" s="3868"/>
      <c r="CM517" s="3868"/>
      <c r="CN517" s="3868"/>
      <c r="CO517" s="3868"/>
      <c r="CP517" s="3868"/>
      <c r="CQ517" s="3868"/>
      <c r="CR517" s="3868"/>
      <c r="CS517" s="3868"/>
      <c r="CT517" s="3868"/>
      <c r="CU517" s="3868">
        <v>983</v>
      </c>
      <c r="CV517" s="3868"/>
      <c r="CW517" s="3868"/>
      <c r="CX517" s="3868"/>
      <c r="CY517" s="3868"/>
      <c r="CZ517" s="3868"/>
      <c r="DA517" s="3868"/>
      <c r="DB517" s="3868"/>
      <c r="DC517" s="3868"/>
      <c r="DD517" s="3868"/>
      <c r="DE517" s="3868"/>
      <c r="DF517" s="3868"/>
      <c r="DG517" s="3868"/>
      <c r="DH517" s="3868"/>
      <c r="DI517" s="3868"/>
      <c r="DJ517" s="3868"/>
      <c r="DK517" s="3868"/>
      <c r="DL517" s="3868"/>
      <c r="DM517" s="3868"/>
      <c r="DN517" s="3868"/>
      <c r="DO517" s="3868"/>
      <c r="DP517" s="3868"/>
      <c r="DQ517" s="3868"/>
      <c r="DR517" s="3868"/>
      <c r="DS517" s="3868"/>
      <c r="DT517" s="3868">
        <v>773</v>
      </c>
      <c r="DU517" s="3868"/>
      <c r="DV517" s="3868"/>
      <c r="DW517" s="3868">
        <v>1458</v>
      </c>
      <c r="DX517" s="3868"/>
      <c r="DY517" s="3868"/>
      <c r="DZ517" s="3868"/>
      <c r="EA517" s="3868"/>
      <c r="EB517" s="3868"/>
      <c r="EC517" s="3868"/>
      <c r="ED517" s="3868"/>
      <c r="EE517" s="3868"/>
      <c r="EF517" s="3868"/>
      <c r="EG517" s="3868"/>
      <c r="EH517" s="3868"/>
      <c r="EI517" s="3868"/>
      <c r="EJ517" s="3868"/>
      <c r="EK517" s="3868"/>
      <c r="EL517" s="3868"/>
      <c r="EM517" s="3868"/>
      <c r="EN517" s="3868"/>
      <c r="EO517" s="3868">
        <v>1361</v>
      </c>
      <c r="EP517" s="3868"/>
      <c r="EQ517" s="3868"/>
      <c r="ER517" s="3868"/>
      <c r="ES517" s="3868"/>
      <c r="ET517" s="3868"/>
      <c r="EU517" s="3868"/>
      <c r="EV517" s="3868"/>
      <c r="EW517" s="3868"/>
      <c r="EX517" s="3868"/>
      <c r="EY517" s="3868"/>
      <c r="EZ517" s="3868"/>
      <c r="FA517" s="3868"/>
      <c r="FB517" s="3868"/>
      <c r="FC517" s="3868"/>
      <c r="FD517" s="3868"/>
      <c r="FE517" s="3868"/>
      <c r="FF517" s="3868"/>
      <c r="FG517" s="3868"/>
      <c r="FH517" s="3868"/>
      <c r="FI517" s="3868"/>
      <c r="FJ517" s="3868"/>
      <c r="FK517" s="3868"/>
      <c r="FL517" s="3868">
        <v>2176</v>
      </c>
      <c r="FM517" s="3868"/>
      <c r="FN517" s="3871"/>
      <c r="FS517" s="3881">
        <v>1789</v>
      </c>
      <c r="FT517" s="3889">
        <f t="shared" ref="FT517:FT580" si="1528">COUNT(B517:FN517)</f>
        <v>7</v>
      </c>
      <c r="FU517" s="3884" t="e">
        <f t="shared" ref="FU517:FU580" si="1529">_xlfn.PERCENTRANK.INC($B517:$FN517,B517)</f>
        <v>#N/A</v>
      </c>
      <c r="FV517" s="3884" t="e">
        <f t="shared" si="1360"/>
        <v>#N/A</v>
      </c>
      <c r="FW517" s="3884" t="e">
        <f t="shared" si="1361"/>
        <v>#N/A</v>
      </c>
      <c r="FX517" s="3884" t="e">
        <f t="shared" si="1362"/>
        <v>#N/A</v>
      </c>
      <c r="FY517" s="3893" t="e">
        <f t="shared" si="1363"/>
        <v>#N/A</v>
      </c>
      <c r="FZ517" s="3884" t="e">
        <f t="shared" si="1364"/>
        <v>#N/A</v>
      </c>
      <c r="GA517" s="3895" t="e">
        <f t="shared" si="1365"/>
        <v>#N/A</v>
      </c>
      <c r="GB517" s="3884" t="e">
        <f t="shared" si="1366"/>
        <v>#N/A</v>
      </c>
      <c r="GC517" s="3884" t="e">
        <f t="shared" si="1367"/>
        <v>#N/A</v>
      </c>
      <c r="GD517" s="3884" t="e">
        <f t="shared" si="1368"/>
        <v>#N/A</v>
      </c>
      <c r="GE517" s="3884" t="e">
        <f t="shared" si="1369"/>
        <v>#N/A</v>
      </c>
      <c r="GF517" s="3884" t="e">
        <f t="shared" si="1370"/>
        <v>#N/A</v>
      </c>
      <c r="GG517" s="3884" t="e">
        <f t="shared" si="1371"/>
        <v>#N/A</v>
      </c>
      <c r="GH517" s="3884" t="e">
        <f t="shared" si="1372"/>
        <v>#N/A</v>
      </c>
      <c r="GI517" s="3884" t="e">
        <f t="shared" si="1373"/>
        <v>#N/A</v>
      </c>
      <c r="GJ517" s="3884" t="e">
        <f t="shared" si="1374"/>
        <v>#N/A</v>
      </c>
      <c r="GK517" s="3884" t="e">
        <f t="shared" si="1375"/>
        <v>#N/A</v>
      </c>
      <c r="GL517" s="3884" t="e">
        <f t="shared" si="1376"/>
        <v>#N/A</v>
      </c>
      <c r="GM517" s="3884" t="e">
        <f t="shared" si="1377"/>
        <v>#N/A</v>
      </c>
      <c r="GN517" s="3884" t="e">
        <f t="shared" si="1378"/>
        <v>#N/A</v>
      </c>
      <c r="GO517" s="3884" t="e">
        <f t="shared" si="1379"/>
        <v>#N/A</v>
      </c>
      <c r="GP517" s="3884" t="e">
        <f t="shared" si="1380"/>
        <v>#N/A</v>
      </c>
      <c r="GQ517" s="3884" t="e">
        <f t="shared" si="1381"/>
        <v>#N/A</v>
      </c>
      <c r="GR517" s="3884" t="e">
        <f t="shared" si="1382"/>
        <v>#N/A</v>
      </c>
      <c r="GS517" s="3884" t="e">
        <f t="shared" si="1383"/>
        <v>#N/A</v>
      </c>
      <c r="GT517" s="3884" t="e">
        <f t="shared" si="1384"/>
        <v>#N/A</v>
      </c>
      <c r="GU517" s="3884" t="e">
        <f t="shared" si="1385"/>
        <v>#N/A</v>
      </c>
      <c r="GV517" s="3884" t="e">
        <f t="shared" si="1386"/>
        <v>#N/A</v>
      </c>
      <c r="GW517" s="3884" t="e">
        <f t="shared" si="1387"/>
        <v>#N/A</v>
      </c>
      <c r="GX517" s="3884" t="e">
        <f t="shared" si="1388"/>
        <v>#N/A</v>
      </c>
      <c r="GY517" s="3884" t="e">
        <f t="shared" si="1389"/>
        <v>#N/A</v>
      </c>
      <c r="GZ517" s="3884" t="e">
        <f t="shared" si="1390"/>
        <v>#N/A</v>
      </c>
      <c r="HA517" s="3884" t="e">
        <f t="shared" si="1391"/>
        <v>#N/A</v>
      </c>
      <c r="HB517" s="3884" t="e">
        <f t="shared" si="1392"/>
        <v>#N/A</v>
      </c>
      <c r="HC517" s="3884" t="e">
        <f t="shared" si="1393"/>
        <v>#N/A</v>
      </c>
      <c r="HD517" s="3884" t="e">
        <f t="shared" si="1394"/>
        <v>#N/A</v>
      </c>
      <c r="HE517" s="3884" t="e">
        <f t="shared" si="1395"/>
        <v>#N/A</v>
      </c>
      <c r="HF517" s="3884" t="e">
        <f t="shared" si="1396"/>
        <v>#N/A</v>
      </c>
      <c r="HG517" s="3884" t="e">
        <f t="shared" si="1397"/>
        <v>#N/A</v>
      </c>
      <c r="HH517" s="3884" t="e">
        <f t="shared" si="1398"/>
        <v>#N/A</v>
      </c>
      <c r="HI517" s="3884" t="e">
        <f t="shared" si="1399"/>
        <v>#N/A</v>
      </c>
      <c r="HJ517" s="3884" t="e">
        <f t="shared" si="1400"/>
        <v>#N/A</v>
      </c>
      <c r="HK517" s="3884" t="e">
        <f t="shared" si="1401"/>
        <v>#N/A</v>
      </c>
      <c r="HL517" s="3884" t="e">
        <f t="shared" si="1402"/>
        <v>#N/A</v>
      </c>
      <c r="HM517" s="3884" t="e">
        <f t="shared" si="1403"/>
        <v>#N/A</v>
      </c>
      <c r="HN517" s="3884" t="e">
        <f t="shared" si="1404"/>
        <v>#N/A</v>
      </c>
      <c r="HO517" s="3884" t="e">
        <f t="shared" si="1405"/>
        <v>#N/A</v>
      </c>
      <c r="HP517" s="3884" t="e">
        <f t="shared" si="1406"/>
        <v>#N/A</v>
      </c>
      <c r="HQ517" s="3884" t="e">
        <f t="shared" si="1407"/>
        <v>#N/A</v>
      </c>
      <c r="HR517" s="3884" t="e">
        <f t="shared" si="1408"/>
        <v>#N/A</v>
      </c>
      <c r="HS517" s="3884" t="e">
        <f t="shared" si="1409"/>
        <v>#N/A</v>
      </c>
      <c r="HT517" s="3884">
        <f t="shared" si="1410"/>
        <v>0.5</v>
      </c>
      <c r="HU517" s="3884" t="e">
        <f t="shared" si="1411"/>
        <v>#N/A</v>
      </c>
      <c r="HV517" s="3884">
        <f t="shared" si="1412"/>
        <v>0.83299999999999996</v>
      </c>
      <c r="HW517" s="3884" t="e">
        <f t="shared" si="1413"/>
        <v>#N/A</v>
      </c>
      <c r="HX517" s="3884" t="e">
        <f t="shared" si="1414"/>
        <v>#N/A</v>
      </c>
      <c r="HY517" s="3884" t="e">
        <f t="shared" si="1415"/>
        <v>#N/A</v>
      </c>
      <c r="HZ517" s="3884" t="e">
        <f t="shared" si="1416"/>
        <v>#N/A</v>
      </c>
      <c r="IA517" s="3884" t="e">
        <f t="shared" si="1417"/>
        <v>#N/A</v>
      </c>
      <c r="IB517" s="3884" t="e">
        <f t="shared" si="1418"/>
        <v>#N/A</v>
      </c>
      <c r="IC517" s="3884" t="e">
        <f t="shared" si="1419"/>
        <v>#N/A</v>
      </c>
      <c r="ID517" s="3884" t="e">
        <f t="shared" si="1420"/>
        <v>#N/A</v>
      </c>
      <c r="IE517" s="3884" t="e">
        <f t="shared" si="1421"/>
        <v>#N/A</v>
      </c>
      <c r="IF517" s="3884" t="e">
        <f t="shared" si="1422"/>
        <v>#N/A</v>
      </c>
      <c r="IG517" s="3884" t="e">
        <f t="shared" si="1423"/>
        <v>#N/A</v>
      </c>
      <c r="IH517" s="3884" t="e">
        <f t="shared" si="1424"/>
        <v>#N/A</v>
      </c>
      <c r="II517" s="3884" t="e">
        <f t="shared" si="1425"/>
        <v>#N/A</v>
      </c>
      <c r="IJ517" s="3884" t="e">
        <f t="shared" si="1426"/>
        <v>#N/A</v>
      </c>
      <c r="IK517" s="3884" t="e">
        <f t="shared" si="1427"/>
        <v>#N/A</v>
      </c>
      <c r="IL517" s="3884" t="e">
        <f t="shared" si="1428"/>
        <v>#N/A</v>
      </c>
      <c r="IM517" s="3884" t="e">
        <f t="shared" si="1429"/>
        <v>#N/A</v>
      </c>
      <c r="IN517" s="3884" t="e">
        <f t="shared" si="1430"/>
        <v>#N/A</v>
      </c>
      <c r="IO517" s="3884" t="e">
        <f t="shared" si="1431"/>
        <v>#N/A</v>
      </c>
      <c r="IP517" s="3884" t="e">
        <f t="shared" si="1432"/>
        <v>#N/A</v>
      </c>
      <c r="IQ517" s="3884" t="e">
        <f t="shared" si="1433"/>
        <v>#N/A</v>
      </c>
      <c r="IR517" s="3884" t="e">
        <f t="shared" si="1434"/>
        <v>#N/A</v>
      </c>
      <c r="IS517" s="3884" t="e">
        <f t="shared" si="1435"/>
        <v>#N/A</v>
      </c>
      <c r="IT517" s="3884" t="e">
        <f t="shared" si="1436"/>
        <v>#N/A</v>
      </c>
      <c r="IU517" s="3884" t="e">
        <f t="shared" si="1437"/>
        <v>#N/A</v>
      </c>
      <c r="IV517" s="3884" t="e">
        <f t="shared" si="1438"/>
        <v>#N/A</v>
      </c>
      <c r="IW517" s="3884" t="e">
        <f t="shared" si="1439"/>
        <v>#N/A</v>
      </c>
      <c r="IX517" s="3884" t="e">
        <f t="shared" si="1440"/>
        <v>#N/A</v>
      </c>
      <c r="IY517" s="3884" t="e">
        <f t="shared" si="1441"/>
        <v>#N/A</v>
      </c>
      <c r="IZ517" s="3884" t="e">
        <f t="shared" si="1442"/>
        <v>#N/A</v>
      </c>
      <c r="JA517" s="3884" t="e">
        <f t="shared" si="1443"/>
        <v>#N/A</v>
      </c>
      <c r="JB517" s="3884" t="e">
        <f t="shared" si="1444"/>
        <v>#N/A</v>
      </c>
      <c r="JC517" s="3884" t="e">
        <f t="shared" si="1445"/>
        <v>#N/A</v>
      </c>
      <c r="JD517" s="3884" t="e">
        <f t="shared" si="1446"/>
        <v>#N/A</v>
      </c>
      <c r="JE517" s="3884" t="e">
        <f t="shared" si="1447"/>
        <v>#N/A</v>
      </c>
      <c r="JF517" s="3884" t="e">
        <f t="shared" si="1448"/>
        <v>#N/A</v>
      </c>
      <c r="JG517" s="3884" t="e">
        <f t="shared" si="1449"/>
        <v>#N/A</v>
      </c>
      <c r="JH517" s="3884" t="e">
        <f t="shared" si="1450"/>
        <v>#N/A</v>
      </c>
      <c r="JI517" s="3884" t="e">
        <f t="shared" si="1451"/>
        <v>#N/A</v>
      </c>
      <c r="JJ517" s="3884" t="e">
        <f t="shared" si="1452"/>
        <v>#N/A</v>
      </c>
      <c r="JK517" s="3884" t="e">
        <f t="shared" si="1453"/>
        <v>#N/A</v>
      </c>
      <c r="JL517" s="3884" t="e">
        <f t="shared" si="1454"/>
        <v>#N/A</v>
      </c>
      <c r="JM517" s="3884" t="e">
        <f t="shared" si="1455"/>
        <v>#N/A</v>
      </c>
      <c r="JN517" s="3884">
        <f t="shared" si="1456"/>
        <v>0.16600000000000001</v>
      </c>
      <c r="JO517" s="3884" t="e">
        <f t="shared" si="1457"/>
        <v>#N/A</v>
      </c>
      <c r="JP517" s="3884" t="e">
        <f t="shared" si="1458"/>
        <v>#N/A</v>
      </c>
      <c r="JQ517" s="3884" t="e">
        <f t="shared" si="1459"/>
        <v>#N/A</v>
      </c>
      <c r="JR517" s="3884" t="e">
        <f t="shared" si="1460"/>
        <v>#N/A</v>
      </c>
      <c r="JS517" s="3884" t="e">
        <f t="shared" si="1461"/>
        <v>#N/A</v>
      </c>
      <c r="JT517" s="3884" t="e">
        <f t="shared" si="1462"/>
        <v>#N/A</v>
      </c>
      <c r="JU517" s="3884" t="e">
        <f t="shared" si="1463"/>
        <v>#N/A</v>
      </c>
      <c r="JV517" s="3884" t="e">
        <f t="shared" si="1464"/>
        <v>#N/A</v>
      </c>
      <c r="JW517" s="3884" t="e">
        <f t="shared" si="1465"/>
        <v>#N/A</v>
      </c>
      <c r="JX517" s="3884" t="e">
        <f t="shared" si="1466"/>
        <v>#N/A</v>
      </c>
      <c r="JY517" s="3884" t="e">
        <f t="shared" si="1467"/>
        <v>#N/A</v>
      </c>
      <c r="JZ517" s="3884" t="e">
        <f t="shared" si="1468"/>
        <v>#N/A</v>
      </c>
      <c r="KA517" s="3884" t="e">
        <f t="shared" si="1469"/>
        <v>#N/A</v>
      </c>
      <c r="KB517" s="3884" t="e">
        <f t="shared" si="1470"/>
        <v>#N/A</v>
      </c>
      <c r="KC517" s="3884" t="e">
        <f t="shared" si="1471"/>
        <v>#N/A</v>
      </c>
      <c r="KD517" s="3884" t="e">
        <f t="shared" si="1472"/>
        <v>#N/A</v>
      </c>
      <c r="KE517" s="3884" t="e">
        <f t="shared" si="1473"/>
        <v>#N/A</v>
      </c>
      <c r="KF517" s="3884" t="e">
        <f t="shared" si="1474"/>
        <v>#N/A</v>
      </c>
      <c r="KG517" s="3884" t="e">
        <f t="shared" si="1475"/>
        <v>#N/A</v>
      </c>
      <c r="KH517" s="3884" t="e">
        <f t="shared" si="1476"/>
        <v>#N/A</v>
      </c>
      <c r="KI517" s="3884" t="e">
        <f t="shared" si="1477"/>
        <v>#N/A</v>
      </c>
      <c r="KJ517" s="3884" t="e">
        <f t="shared" si="1478"/>
        <v>#N/A</v>
      </c>
      <c r="KK517" s="3884" t="e">
        <f t="shared" si="1479"/>
        <v>#N/A</v>
      </c>
      <c r="KL517" s="3884" t="e">
        <f t="shared" si="1480"/>
        <v>#N/A</v>
      </c>
      <c r="KM517" s="3884">
        <f t="shared" si="1481"/>
        <v>0</v>
      </c>
      <c r="KN517" s="3884" t="e">
        <f t="shared" si="1482"/>
        <v>#N/A</v>
      </c>
      <c r="KO517" s="3884" t="e">
        <f t="shared" si="1483"/>
        <v>#N/A</v>
      </c>
      <c r="KP517" s="3884">
        <f t="shared" si="1484"/>
        <v>0.66600000000000004</v>
      </c>
      <c r="KQ517" s="3884" t="e">
        <f t="shared" si="1485"/>
        <v>#N/A</v>
      </c>
      <c r="KR517" s="3884" t="e">
        <f t="shared" si="1486"/>
        <v>#N/A</v>
      </c>
      <c r="KS517" s="3884" t="e">
        <f t="shared" si="1487"/>
        <v>#N/A</v>
      </c>
      <c r="KT517" s="3884" t="e">
        <f t="shared" si="1488"/>
        <v>#N/A</v>
      </c>
      <c r="KU517" s="3884" t="e">
        <f t="shared" si="1489"/>
        <v>#N/A</v>
      </c>
      <c r="KV517" s="3884" t="e">
        <f t="shared" si="1490"/>
        <v>#N/A</v>
      </c>
      <c r="KW517" s="3884" t="e">
        <f t="shared" si="1491"/>
        <v>#N/A</v>
      </c>
      <c r="KX517" s="3884" t="e">
        <f t="shared" si="1492"/>
        <v>#N/A</v>
      </c>
      <c r="KY517" s="3884" t="e">
        <f t="shared" si="1493"/>
        <v>#N/A</v>
      </c>
      <c r="KZ517" s="3884" t="e">
        <f t="shared" si="1494"/>
        <v>#N/A</v>
      </c>
      <c r="LA517" s="3884" t="e">
        <f t="shared" si="1495"/>
        <v>#N/A</v>
      </c>
      <c r="LB517" s="3884" t="e">
        <f t="shared" si="1496"/>
        <v>#N/A</v>
      </c>
      <c r="LC517" s="3884" t="e">
        <f t="shared" si="1497"/>
        <v>#N/A</v>
      </c>
      <c r="LD517" s="3884" t="e">
        <f t="shared" si="1498"/>
        <v>#N/A</v>
      </c>
      <c r="LE517" s="3884" t="e">
        <f t="shared" si="1499"/>
        <v>#N/A</v>
      </c>
      <c r="LF517" s="3884" t="e">
        <f t="shared" si="1500"/>
        <v>#N/A</v>
      </c>
      <c r="LG517" s="3884" t="e">
        <f t="shared" si="1501"/>
        <v>#N/A</v>
      </c>
      <c r="LH517" s="3884">
        <f t="shared" si="1502"/>
        <v>0.33300000000000002</v>
      </c>
      <c r="LI517" s="3884" t="e">
        <f t="shared" si="1503"/>
        <v>#N/A</v>
      </c>
      <c r="LJ517" s="3884" t="e">
        <f t="shared" si="1504"/>
        <v>#N/A</v>
      </c>
      <c r="LK517" s="3884" t="e">
        <f t="shared" si="1505"/>
        <v>#N/A</v>
      </c>
      <c r="LL517" s="3884" t="e">
        <f t="shared" si="1506"/>
        <v>#N/A</v>
      </c>
      <c r="LM517" s="3884" t="e">
        <f t="shared" si="1507"/>
        <v>#N/A</v>
      </c>
      <c r="LN517" s="3884" t="e">
        <f t="shared" si="1508"/>
        <v>#N/A</v>
      </c>
      <c r="LO517" s="3884" t="e">
        <f t="shared" si="1509"/>
        <v>#N/A</v>
      </c>
      <c r="LP517" s="3884" t="e">
        <f t="shared" si="1510"/>
        <v>#N/A</v>
      </c>
      <c r="LQ517" s="3884" t="e">
        <f t="shared" si="1511"/>
        <v>#N/A</v>
      </c>
      <c r="LR517" s="3884" t="e">
        <f t="shared" si="1512"/>
        <v>#N/A</v>
      </c>
      <c r="LS517" s="3884" t="e">
        <f t="shared" si="1513"/>
        <v>#N/A</v>
      </c>
      <c r="LT517" s="3884" t="e">
        <f t="shared" si="1514"/>
        <v>#N/A</v>
      </c>
      <c r="LU517" s="3884" t="e">
        <f t="shared" si="1515"/>
        <v>#N/A</v>
      </c>
      <c r="LV517" s="3884" t="e">
        <f t="shared" si="1516"/>
        <v>#N/A</v>
      </c>
      <c r="LW517" s="3884" t="e">
        <f t="shared" si="1517"/>
        <v>#N/A</v>
      </c>
      <c r="LX517" s="3884" t="e">
        <f t="shared" si="1518"/>
        <v>#N/A</v>
      </c>
      <c r="LY517" s="3884" t="e">
        <f t="shared" si="1519"/>
        <v>#N/A</v>
      </c>
      <c r="LZ517" s="3884" t="e">
        <f t="shared" si="1520"/>
        <v>#N/A</v>
      </c>
      <c r="MA517" s="3884" t="e">
        <f t="shared" si="1521"/>
        <v>#N/A</v>
      </c>
      <c r="MB517" s="3884" t="e">
        <f t="shared" si="1522"/>
        <v>#N/A</v>
      </c>
      <c r="MC517" s="3884" t="e">
        <f t="shared" si="1523"/>
        <v>#N/A</v>
      </c>
      <c r="MD517" s="3884" t="e">
        <f t="shared" si="1524"/>
        <v>#N/A</v>
      </c>
      <c r="ME517" s="3884">
        <f t="shared" si="1525"/>
        <v>1</v>
      </c>
      <c r="MF517" s="3884" t="e">
        <f t="shared" si="1526"/>
        <v>#N/A</v>
      </c>
      <c r="MG517" s="3885" t="e">
        <f t="shared" si="1527"/>
        <v>#N/A</v>
      </c>
    </row>
    <row r="518" spans="1:345">
      <c r="A518" s="3840">
        <v>1790</v>
      </c>
      <c r="B518" s="3867"/>
      <c r="C518" s="3868"/>
      <c r="D518" s="3868"/>
      <c r="E518" s="3868"/>
      <c r="F518" s="3869"/>
      <c r="G518" s="3868"/>
      <c r="H518" s="3870"/>
      <c r="I518" s="3868"/>
      <c r="J518" s="3868"/>
      <c r="K518" s="3868"/>
      <c r="L518" s="3868"/>
      <c r="M518" s="3868"/>
      <c r="N518" s="3868"/>
      <c r="O518" s="3868"/>
      <c r="P518" s="3868"/>
      <c r="Q518" s="3868"/>
      <c r="R518" s="3868"/>
      <c r="S518" s="3868"/>
      <c r="T518" s="3868"/>
      <c r="U518" s="3868"/>
      <c r="V518" s="3868"/>
      <c r="W518" s="3868"/>
      <c r="X518" s="3868"/>
      <c r="Y518" s="3868"/>
      <c r="Z518" s="3868"/>
      <c r="AA518" s="3870"/>
      <c r="AB518" s="3868"/>
      <c r="AC518" s="3868"/>
      <c r="AD518" s="3868"/>
      <c r="AE518" s="3868"/>
      <c r="AF518" s="3868"/>
      <c r="AG518" s="3868"/>
      <c r="AH518" s="3868"/>
      <c r="AI518" s="3868"/>
      <c r="AJ518" s="3868"/>
      <c r="AK518" s="3868"/>
      <c r="AL518" s="3868"/>
      <c r="AM518" s="3868"/>
      <c r="AN518" s="3868"/>
      <c r="AO518" s="3870"/>
      <c r="AP518" s="3868"/>
      <c r="AQ518" s="3868"/>
      <c r="AR518" s="3868"/>
      <c r="AS518" s="3868"/>
      <c r="AT518" s="3868"/>
      <c r="AU518" s="3868"/>
      <c r="AV518" s="3868"/>
      <c r="AW518" s="3868"/>
      <c r="AX518" s="3868"/>
      <c r="AY518" s="3868"/>
      <c r="AZ518" s="3868"/>
      <c r="BA518" s="3868"/>
      <c r="BB518" s="3868"/>
      <c r="BC518" s="3868">
        <v>2026</v>
      </c>
      <c r="BD518" s="3868"/>
      <c r="BE518" s="3868"/>
      <c r="BF518" s="3868"/>
      <c r="BG518" s="3868"/>
      <c r="BH518" s="3868"/>
      <c r="BI518" s="3868"/>
      <c r="BJ518" s="3868"/>
      <c r="BK518" s="3868"/>
      <c r="BL518" s="3868"/>
      <c r="BM518" s="3868"/>
      <c r="BN518" s="3868"/>
      <c r="BO518" s="3868"/>
      <c r="BP518" s="3868"/>
      <c r="BQ518" s="3868"/>
      <c r="BR518" s="3868"/>
      <c r="BS518" s="3868"/>
      <c r="BT518" s="3868"/>
      <c r="BU518" s="3868"/>
      <c r="BV518" s="3868"/>
      <c r="BW518" s="3868"/>
      <c r="BX518" s="3868"/>
      <c r="BY518" s="3868"/>
      <c r="BZ518" s="3868"/>
      <c r="CA518" s="3868"/>
      <c r="CB518" s="3868"/>
      <c r="CC518" s="3868"/>
      <c r="CD518" s="3868"/>
      <c r="CE518" s="3868"/>
      <c r="CF518" s="3868"/>
      <c r="CG518" s="3868"/>
      <c r="CH518" s="3868"/>
      <c r="CI518" s="3868"/>
      <c r="CJ518" s="3868"/>
      <c r="CK518" s="3868"/>
      <c r="CL518" s="3868"/>
      <c r="CM518" s="3868"/>
      <c r="CN518" s="3868"/>
      <c r="CO518" s="3868"/>
      <c r="CP518" s="3868"/>
      <c r="CQ518" s="3868"/>
      <c r="CR518" s="3868"/>
      <c r="CS518" s="3868"/>
      <c r="CT518" s="3868"/>
      <c r="CU518" s="3868">
        <v>979</v>
      </c>
      <c r="CV518" s="3868"/>
      <c r="CW518" s="3868"/>
      <c r="CX518" s="3868"/>
      <c r="CY518" s="3868"/>
      <c r="CZ518" s="3868"/>
      <c r="DA518" s="3868"/>
      <c r="DB518" s="3868"/>
      <c r="DC518" s="3868"/>
      <c r="DD518" s="3868"/>
      <c r="DE518" s="3868"/>
      <c r="DF518" s="3868"/>
      <c r="DG518" s="3868"/>
      <c r="DH518" s="3868"/>
      <c r="DI518" s="3868"/>
      <c r="DJ518" s="3868"/>
      <c r="DK518" s="3868"/>
      <c r="DL518" s="3868"/>
      <c r="DM518" s="3868"/>
      <c r="DN518" s="3868"/>
      <c r="DO518" s="3868"/>
      <c r="DP518" s="3868"/>
      <c r="DQ518" s="3868"/>
      <c r="DR518" s="3868"/>
      <c r="DS518" s="3868"/>
      <c r="DT518" s="3868">
        <v>759</v>
      </c>
      <c r="DU518" s="3868"/>
      <c r="DV518" s="3868"/>
      <c r="DW518" s="3868">
        <v>1414</v>
      </c>
      <c r="DX518" s="3868"/>
      <c r="DY518" s="3868"/>
      <c r="DZ518" s="3868"/>
      <c r="EA518" s="3868"/>
      <c r="EB518" s="3868"/>
      <c r="EC518" s="3868"/>
      <c r="ED518" s="3868"/>
      <c r="EE518" s="3868"/>
      <c r="EF518" s="3868"/>
      <c r="EG518" s="3868"/>
      <c r="EH518" s="3868"/>
      <c r="EI518" s="3868"/>
      <c r="EJ518" s="3868"/>
      <c r="EK518" s="3868"/>
      <c r="EL518" s="3868"/>
      <c r="EM518" s="3868"/>
      <c r="EN518" s="3868"/>
      <c r="EO518" s="3868">
        <v>1349</v>
      </c>
      <c r="EP518" s="3868"/>
      <c r="EQ518" s="3868"/>
      <c r="ER518" s="3868"/>
      <c r="ES518" s="3868"/>
      <c r="ET518" s="3868"/>
      <c r="EU518" s="3868"/>
      <c r="EV518" s="3868"/>
      <c r="EW518" s="3868"/>
      <c r="EX518" s="3868"/>
      <c r="EY518" s="3868"/>
      <c r="EZ518" s="3868"/>
      <c r="FA518" s="3868"/>
      <c r="FB518" s="3868"/>
      <c r="FC518" s="3868"/>
      <c r="FD518" s="3868"/>
      <c r="FE518" s="3868"/>
      <c r="FF518" s="3868"/>
      <c r="FG518" s="3868"/>
      <c r="FH518" s="3868"/>
      <c r="FI518" s="3868"/>
      <c r="FJ518" s="3868"/>
      <c r="FK518" s="3868"/>
      <c r="FL518" s="3868">
        <v>2106</v>
      </c>
      <c r="FM518" s="3868"/>
      <c r="FN518" s="3871"/>
      <c r="FS518" s="3881">
        <v>1790</v>
      </c>
      <c r="FT518" s="3889">
        <f t="shared" si="1528"/>
        <v>6</v>
      </c>
      <c r="FU518" s="3884" t="e">
        <f t="shared" si="1529"/>
        <v>#N/A</v>
      </c>
      <c r="FV518" s="3884" t="e">
        <f t="shared" si="1360"/>
        <v>#N/A</v>
      </c>
      <c r="FW518" s="3884" t="e">
        <f t="shared" si="1361"/>
        <v>#N/A</v>
      </c>
      <c r="FX518" s="3884" t="e">
        <f t="shared" si="1362"/>
        <v>#N/A</v>
      </c>
      <c r="FY518" s="3893" t="e">
        <f t="shared" si="1363"/>
        <v>#N/A</v>
      </c>
      <c r="FZ518" s="3884" t="e">
        <f t="shared" si="1364"/>
        <v>#N/A</v>
      </c>
      <c r="GA518" s="3895" t="e">
        <f t="shared" si="1365"/>
        <v>#N/A</v>
      </c>
      <c r="GB518" s="3884" t="e">
        <f t="shared" si="1366"/>
        <v>#N/A</v>
      </c>
      <c r="GC518" s="3884" t="e">
        <f t="shared" si="1367"/>
        <v>#N/A</v>
      </c>
      <c r="GD518" s="3884" t="e">
        <f t="shared" si="1368"/>
        <v>#N/A</v>
      </c>
      <c r="GE518" s="3884" t="e">
        <f t="shared" si="1369"/>
        <v>#N/A</v>
      </c>
      <c r="GF518" s="3884" t="e">
        <f t="shared" si="1370"/>
        <v>#N/A</v>
      </c>
      <c r="GG518" s="3884" t="e">
        <f t="shared" si="1371"/>
        <v>#N/A</v>
      </c>
      <c r="GH518" s="3884" t="e">
        <f t="shared" si="1372"/>
        <v>#N/A</v>
      </c>
      <c r="GI518" s="3884" t="e">
        <f t="shared" si="1373"/>
        <v>#N/A</v>
      </c>
      <c r="GJ518" s="3884" t="e">
        <f t="shared" si="1374"/>
        <v>#N/A</v>
      </c>
      <c r="GK518" s="3884" t="e">
        <f t="shared" si="1375"/>
        <v>#N/A</v>
      </c>
      <c r="GL518" s="3884" t="e">
        <f t="shared" si="1376"/>
        <v>#N/A</v>
      </c>
      <c r="GM518" s="3884" t="e">
        <f t="shared" si="1377"/>
        <v>#N/A</v>
      </c>
      <c r="GN518" s="3884" t="e">
        <f t="shared" si="1378"/>
        <v>#N/A</v>
      </c>
      <c r="GO518" s="3884" t="e">
        <f t="shared" si="1379"/>
        <v>#N/A</v>
      </c>
      <c r="GP518" s="3884" t="e">
        <f t="shared" si="1380"/>
        <v>#N/A</v>
      </c>
      <c r="GQ518" s="3884" t="e">
        <f t="shared" si="1381"/>
        <v>#N/A</v>
      </c>
      <c r="GR518" s="3884" t="e">
        <f t="shared" si="1382"/>
        <v>#N/A</v>
      </c>
      <c r="GS518" s="3884" t="e">
        <f t="shared" si="1383"/>
        <v>#N/A</v>
      </c>
      <c r="GT518" s="3884" t="e">
        <f t="shared" si="1384"/>
        <v>#N/A</v>
      </c>
      <c r="GU518" s="3884" t="e">
        <f t="shared" si="1385"/>
        <v>#N/A</v>
      </c>
      <c r="GV518" s="3884" t="e">
        <f t="shared" si="1386"/>
        <v>#N/A</v>
      </c>
      <c r="GW518" s="3884" t="e">
        <f t="shared" si="1387"/>
        <v>#N/A</v>
      </c>
      <c r="GX518" s="3884" t="e">
        <f t="shared" si="1388"/>
        <v>#N/A</v>
      </c>
      <c r="GY518" s="3884" t="e">
        <f t="shared" si="1389"/>
        <v>#N/A</v>
      </c>
      <c r="GZ518" s="3884" t="e">
        <f t="shared" si="1390"/>
        <v>#N/A</v>
      </c>
      <c r="HA518" s="3884" t="e">
        <f t="shared" si="1391"/>
        <v>#N/A</v>
      </c>
      <c r="HB518" s="3884" t="e">
        <f t="shared" si="1392"/>
        <v>#N/A</v>
      </c>
      <c r="HC518" s="3884" t="e">
        <f t="shared" si="1393"/>
        <v>#N/A</v>
      </c>
      <c r="HD518" s="3884" t="e">
        <f t="shared" si="1394"/>
        <v>#N/A</v>
      </c>
      <c r="HE518" s="3884" t="e">
        <f t="shared" si="1395"/>
        <v>#N/A</v>
      </c>
      <c r="HF518" s="3884" t="e">
        <f t="shared" si="1396"/>
        <v>#N/A</v>
      </c>
      <c r="HG518" s="3884" t="e">
        <f t="shared" si="1397"/>
        <v>#N/A</v>
      </c>
      <c r="HH518" s="3884" t="e">
        <f t="shared" si="1398"/>
        <v>#N/A</v>
      </c>
      <c r="HI518" s="3884" t="e">
        <f t="shared" si="1399"/>
        <v>#N/A</v>
      </c>
      <c r="HJ518" s="3884" t="e">
        <f t="shared" si="1400"/>
        <v>#N/A</v>
      </c>
      <c r="HK518" s="3884" t="e">
        <f t="shared" si="1401"/>
        <v>#N/A</v>
      </c>
      <c r="HL518" s="3884" t="e">
        <f t="shared" si="1402"/>
        <v>#N/A</v>
      </c>
      <c r="HM518" s="3884" t="e">
        <f t="shared" si="1403"/>
        <v>#N/A</v>
      </c>
      <c r="HN518" s="3884" t="e">
        <f t="shared" si="1404"/>
        <v>#N/A</v>
      </c>
      <c r="HO518" s="3884" t="e">
        <f t="shared" si="1405"/>
        <v>#N/A</v>
      </c>
      <c r="HP518" s="3884" t="e">
        <f t="shared" si="1406"/>
        <v>#N/A</v>
      </c>
      <c r="HQ518" s="3884" t="e">
        <f t="shared" si="1407"/>
        <v>#N/A</v>
      </c>
      <c r="HR518" s="3884" t="e">
        <f t="shared" si="1408"/>
        <v>#N/A</v>
      </c>
      <c r="HS518" s="3884" t="e">
        <f t="shared" si="1409"/>
        <v>#N/A</v>
      </c>
      <c r="HT518" s="3884" t="e">
        <f t="shared" si="1410"/>
        <v>#N/A</v>
      </c>
      <c r="HU518" s="3884" t="e">
        <f t="shared" si="1411"/>
        <v>#N/A</v>
      </c>
      <c r="HV518" s="3884">
        <f t="shared" si="1412"/>
        <v>0.8</v>
      </c>
      <c r="HW518" s="3884" t="e">
        <f t="shared" si="1413"/>
        <v>#N/A</v>
      </c>
      <c r="HX518" s="3884" t="e">
        <f t="shared" si="1414"/>
        <v>#N/A</v>
      </c>
      <c r="HY518" s="3884" t="e">
        <f t="shared" si="1415"/>
        <v>#N/A</v>
      </c>
      <c r="HZ518" s="3884" t="e">
        <f t="shared" si="1416"/>
        <v>#N/A</v>
      </c>
      <c r="IA518" s="3884" t="e">
        <f t="shared" si="1417"/>
        <v>#N/A</v>
      </c>
      <c r="IB518" s="3884" t="e">
        <f t="shared" si="1418"/>
        <v>#N/A</v>
      </c>
      <c r="IC518" s="3884" t="e">
        <f t="shared" si="1419"/>
        <v>#N/A</v>
      </c>
      <c r="ID518" s="3884" t="e">
        <f t="shared" si="1420"/>
        <v>#N/A</v>
      </c>
      <c r="IE518" s="3884" t="e">
        <f t="shared" si="1421"/>
        <v>#N/A</v>
      </c>
      <c r="IF518" s="3884" t="e">
        <f t="shared" si="1422"/>
        <v>#N/A</v>
      </c>
      <c r="IG518" s="3884" t="e">
        <f t="shared" si="1423"/>
        <v>#N/A</v>
      </c>
      <c r="IH518" s="3884" t="e">
        <f t="shared" si="1424"/>
        <v>#N/A</v>
      </c>
      <c r="II518" s="3884" t="e">
        <f t="shared" si="1425"/>
        <v>#N/A</v>
      </c>
      <c r="IJ518" s="3884" t="e">
        <f t="shared" si="1426"/>
        <v>#N/A</v>
      </c>
      <c r="IK518" s="3884" t="e">
        <f t="shared" si="1427"/>
        <v>#N/A</v>
      </c>
      <c r="IL518" s="3884" t="e">
        <f t="shared" si="1428"/>
        <v>#N/A</v>
      </c>
      <c r="IM518" s="3884" t="e">
        <f t="shared" si="1429"/>
        <v>#N/A</v>
      </c>
      <c r="IN518" s="3884" t="e">
        <f t="shared" si="1430"/>
        <v>#N/A</v>
      </c>
      <c r="IO518" s="3884" t="e">
        <f t="shared" si="1431"/>
        <v>#N/A</v>
      </c>
      <c r="IP518" s="3884" t="e">
        <f t="shared" si="1432"/>
        <v>#N/A</v>
      </c>
      <c r="IQ518" s="3884" t="e">
        <f t="shared" si="1433"/>
        <v>#N/A</v>
      </c>
      <c r="IR518" s="3884" t="e">
        <f t="shared" si="1434"/>
        <v>#N/A</v>
      </c>
      <c r="IS518" s="3884" t="e">
        <f t="shared" si="1435"/>
        <v>#N/A</v>
      </c>
      <c r="IT518" s="3884" t="e">
        <f t="shared" si="1436"/>
        <v>#N/A</v>
      </c>
      <c r="IU518" s="3884" t="e">
        <f t="shared" si="1437"/>
        <v>#N/A</v>
      </c>
      <c r="IV518" s="3884" t="e">
        <f t="shared" si="1438"/>
        <v>#N/A</v>
      </c>
      <c r="IW518" s="3884" t="e">
        <f t="shared" si="1439"/>
        <v>#N/A</v>
      </c>
      <c r="IX518" s="3884" t="e">
        <f t="shared" si="1440"/>
        <v>#N/A</v>
      </c>
      <c r="IY518" s="3884" t="e">
        <f t="shared" si="1441"/>
        <v>#N/A</v>
      </c>
      <c r="IZ518" s="3884" t="e">
        <f t="shared" si="1442"/>
        <v>#N/A</v>
      </c>
      <c r="JA518" s="3884" t="e">
        <f t="shared" si="1443"/>
        <v>#N/A</v>
      </c>
      <c r="JB518" s="3884" t="e">
        <f t="shared" si="1444"/>
        <v>#N/A</v>
      </c>
      <c r="JC518" s="3884" t="e">
        <f t="shared" si="1445"/>
        <v>#N/A</v>
      </c>
      <c r="JD518" s="3884" t="e">
        <f t="shared" si="1446"/>
        <v>#N/A</v>
      </c>
      <c r="JE518" s="3884" t="e">
        <f t="shared" si="1447"/>
        <v>#N/A</v>
      </c>
      <c r="JF518" s="3884" t="e">
        <f t="shared" si="1448"/>
        <v>#N/A</v>
      </c>
      <c r="JG518" s="3884" t="e">
        <f t="shared" si="1449"/>
        <v>#N/A</v>
      </c>
      <c r="JH518" s="3884" t="e">
        <f t="shared" si="1450"/>
        <v>#N/A</v>
      </c>
      <c r="JI518" s="3884" t="e">
        <f t="shared" si="1451"/>
        <v>#N/A</v>
      </c>
      <c r="JJ518" s="3884" t="e">
        <f t="shared" si="1452"/>
        <v>#N/A</v>
      </c>
      <c r="JK518" s="3884" t="e">
        <f t="shared" si="1453"/>
        <v>#N/A</v>
      </c>
      <c r="JL518" s="3884" t="e">
        <f t="shared" si="1454"/>
        <v>#N/A</v>
      </c>
      <c r="JM518" s="3884" t="e">
        <f t="shared" si="1455"/>
        <v>#N/A</v>
      </c>
      <c r="JN518" s="3884">
        <f t="shared" si="1456"/>
        <v>0.2</v>
      </c>
      <c r="JO518" s="3884" t="e">
        <f t="shared" si="1457"/>
        <v>#N/A</v>
      </c>
      <c r="JP518" s="3884" t="e">
        <f t="shared" si="1458"/>
        <v>#N/A</v>
      </c>
      <c r="JQ518" s="3884" t="e">
        <f t="shared" si="1459"/>
        <v>#N/A</v>
      </c>
      <c r="JR518" s="3884" t="e">
        <f t="shared" si="1460"/>
        <v>#N/A</v>
      </c>
      <c r="JS518" s="3884" t="e">
        <f t="shared" si="1461"/>
        <v>#N/A</v>
      </c>
      <c r="JT518" s="3884" t="e">
        <f t="shared" si="1462"/>
        <v>#N/A</v>
      </c>
      <c r="JU518" s="3884" t="e">
        <f t="shared" si="1463"/>
        <v>#N/A</v>
      </c>
      <c r="JV518" s="3884" t="e">
        <f t="shared" si="1464"/>
        <v>#N/A</v>
      </c>
      <c r="JW518" s="3884" t="e">
        <f t="shared" si="1465"/>
        <v>#N/A</v>
      </c>
      <c r="JX518" s="3884" t="e">
        <f t="shared" si="1466"/>
        <v>#N/A</v>
      </c>
      <c r="JY518" s="3884" t="e">
        <f t="shared" si="1467"/>
        <v>#N/A</v>
      </c>
      <c r="JZ518" s="3884" t="e">
        <f t="shared" si="1468"/>
        <v>#N/A</v>
      </c>
      <c r="KA518" s="3884" t="e">
        <f t="shared" si="1469"/>
        <v>#N/A</v>
      </c>
      <c r="KB518" s="3884" t="e">
        <f t="shared" si="1470"/>
        <v>#N/A</v>
      </c>
      <c r="KC518" s="3884" t="e">
        <f t="shared" si="1471"/>
        <v>#N/A</v>
      </c>
      <c r="KD518" s="3884" t="e">
        <f t="shared" si="1472"/>
        <v>#N/A</v>
      </c>
      <c r="KE518" s="3884" t="e">
        <f t="shared" si="1473"/>
        <v>#N/A</v>
      </c>
      <c r="KF518" s="3884" t="e">
        <f t="shared" si="1474"/>
        <v>#N/A</v>
      </c>
      <c r="KG518" s="3884" t="e">
        <f t="shared" si="1475"/>
        <v>#N/A</v>
      </c>
      <c r="KH518" s="3884" t="e">
        <f t="shared" si="1476"/>
        <v>#N/A</v>
      </c>
      <c r="KI518" s="3884" t="e">
        <f t="shared" si="1477"/>
        <v>#N/A</v>
      </c>
      <c r="KJ518" s="3884" t="e">
        <f t="shared" si="1478"/>
        <v>#N/A</v>
      </c>
      <c r="KK518" s="3884" t="e">
        <f t="shared" si="1479"/>
        <v>#N/A</v>
      </c>
      <c r="KL518" s="3884" t="e">
        <f t="shared" si="1480"/>
        <v>#N/A</v>
      </c>
      <c r="KM518" s="3884">
        <f t="shared" si="1481"/>
        <v>0</v>
      </c>
      <c r="KN518" s="3884" t="e">
        <f t="shared" si="1482"/>
        <v>#N/A</v>
      </c>
      <c r="KO518" s="3884" t="e">
        <f t="shared" si="1483"/>
        <v>#N/A</v>
      </c>
      <c r="KP518" s="3884">
        <f t="shared" si="1484"/>
        <v>0.6</v>
      </c>
      <c r="KQ518" s="3884" t="e">
        <f t="shared" si="1485"/>
        <v>#N/A</v>
      </c>
      <c r="KR518" s="3884" t="e">
        <f t="shared" si="1486"/>
        <v>#N/A</v>
      </c>
      <c r="KS518" s="3884" t="e">
        <f t="shared" si="1487"/>
        <v>#N/A</v>
      </c>
      <c r="KT518" s="3884" t="e">
        <f t="shared" si="1488"/>
        <v>#N/A</v>
      </c>
      <c r="KU518" s="3884" t="e">
        <f t="shared" si="1489"/>
        <v>#N/A</v>
      </c>
      <c r="KV518" s="3884" t="e">
        <f t="shared" si="1490"/>
        <v>#N/A</v>
      </c>
      <c r="KW518" s="3884" t="e">
        <f t="shared" si="1491"/>
        <v>#N/A</v>
      </c>
      <c r="KX518" s="3884" t="e">
        <f t="shared" si="1492"/>
        <v>#N/A</v>
      </c>
      <c r="KY518" s="3884" t="e">
        <f t="shared" si="1493"/>
        <v>#N/A</v>
      </c>
      <c r="KZ518" s="3884" t="e">
        <f t="shared" si="1494"/>
        <v>#N/A</v>
      </c>
      <c r="LA518" s="3884" t="e">
        <f t="shared" si="1495"/>
        <v>#N/A</v>
      </c>
      <c r="LB518" s="3884" t="e">
        <f t="shared" si="1496"/>
        <v>#N/A</v>
      </c>
      <c r="LC518" s="3884" t="e">
        <f t="shared" si="1497"/>
        <v>#N/A</v>
      </c>
      <c r="LD518" s="3884" t="e">
        <f t="shared" si="1498"/>
        <v>#N/A</v>
      </c>
      <c r="LE518" s="3884" t="e">
        <f t="shared" si="1499"/>
        <v>#N/A</v>
      </c>
      <c r="LF518" s="3884" t="e">
        <f t="shared" si="1500"/>
        <v>#N/A</v>
      </c>
      <c r="LG518" s="3884" t="e">
        <f t="shared" si="1501"/>
        <v>#N/A</v>
      </c>
      <c r="LH518" s="3884">
        <f t="shared" si="1502"/>
        <v>0.4</v>
      </c>
      <c r="LI518" s="3884" t="e">
        <f t="shared" si="1503"/>
        <v>#N/A</v>
      </c>
      <c r="LJ518" s="3884" t="e">
        <f t="shared" si="1504"/>
        <v>#N/A</v>
      </c>
      <c r="LK518" s="3884" t="e">
        <f t="shared" si="1505"/>
        <v>#N/A</v>
      </c>
      <c r="LL518" s="3884" t="e">
        <f t="shared" si="1506"/>
        <v>#N/A</v>
      </c>
      <c r="LM518" s="3884" t="e">
        <f t="shared" si="1507"/>
        <v>#N/A</v>
      </c>
      <c r="LN518" s="3884" t="e">
        <f t="shared" si="1508"/>
        <v>#N/A</v>
      </c>
      <c r="LO518" s="3884" t="e">
        <f t="shared" si="1509"/>
        <v>#N/A</v>
      </c>
      <c r="LP518" s="3884" t="e">
        <f t="shared" si="1510"/>
        <v>#N/A</v>
      </c>
      <c r="LQ518" s="3884" t="e">
        <f t="shared" si="1511"/>
        <v>#N/A</v>
      </c>
      <c r="LR518" s="3884" t="e">
        <f t="shared" si="1512"/>
        <v>#N/A</v>
      </c>
      <c r="LS518" s="3884" t="e">
        <f t="shared" si="1513"/>
        <v>#N/A</v>
      </c>
      <c r="LT518" s="3884" t="e">
        <f t="shared" si="1514"/>
        <v>#N/A</v>
      </c>
      <c r="LU518" s="3884" t="e">
        <f t="shared" si="1515"/>
        <v>#N/A</v>
      </c>
      <c r="LV518" s="3884" t="e">
        <f t="shared" si="1516"/>
        <v>#N/A</v>
      </c>
      <c r="LW518" s="3884" t="e">
        <f t="shared" si="1517"/>
        <v>#N/A</v>
      </c>
      <c r="LX518" s="3884" t="e">
        <f t="shared" si="1518"/>
        <v>#N/A</v>
      </c>
      <c r="LY518" s="3884" t="e">
        <f t="shared" si="1519"/>
        <v>#N/A</v>
      </c>
      <c r="LZ518" s="3884" t="e">
        <f t="shared" si="1520"/>
        <v>#N/A</v>
      </c>
      <c r="MA518" s="3884" t="e">
        <f t="shared" si="1521"/>
        <v>#N/A</v>
      </c>
      <c r="MB518" s="3884" t="e">
        <f t="shared" si="1522"/>
        <v>#N/A</v>
      </c>
      <c r="MC518" s="3884" t="e">
        <f t="shared" si="1523"/>
        <v>#N/A</v>
      </c>
      <c r="MD518" s="3884" t="e">
        <f t="shared" si="1524"/>
        <v>#N/A</v>
      </c>
      <c r="ME518" s="3884">
        <f t="shared" si="1525"/>
        <v>1</v>
      </c>
      <c r="MF518" s="3884" t="e">
        <f t="shared" si="1526"/>
        <v>#N/A</v>
      </c>
      <c r="MG518" s="3885" t="e">
        <f t="shared" si="1527"/>
        <v>#N/A</v>
      </c>
    </row>
    <row r="519" spans="1:345">
      <c r="A519" s="3840">
        <v>1791</v>
      </c>
      <c r="B519" s="3867"/>
      <c r="C519" s="3868"/>
      <c r="D519" s="3868"/>
      <c r="E519" s="3868"/>
      <c r="F519" s="3869"/>
      <c r="G519" s="3868"/>
      <c r="H519" s="3870"/>
      <c r="I519" s="3868"/>
      <c r="J519" s="3868"/>
      <c r="K519" s="3868"/>
      <c r="L519" s="3868"/>
      <c r="M519" s="3868"/>
      <c r="N519" s="3868"/>
      <c r="O519" s="3868"/>
      <c r="P519" s="3868"/>
      <c r="Q519" s="3868"/>
      <c r="R519" s="3868"/>
      <c r="S519" s="3868"/>
      <c r="T519" s="3868"/>
      <c r="U519" s="3868"/>
      <c r="V519" s="3868"/>
      <c r="W519" s="3868"/>
      <c r="X519" s="3868"/>
      <c r="Y519" s="3868"/>
      <c r="Z519" s="3868"/>
      <c r="AA519" s="3870"/>
      <c r="AB519" s="3868"/>
      <c r="AC519" s="3868"/>
      <c r="AD519" s="3868"/>
      <c r="AE519" s="3868"/>
      <c r="AF519" s="3868"/>
      <c r="AG519" s="3868"/>
      <c r="AH519" s="3868"/>
      <c r="AI519" s="3868"/>
      <c r="AJ519" s="3868"/>
      <c r="AK519" s="3868"/>
      <c r="AL519" s="3868"/>
      <c r="AM519" s="3868"/>
      <c r="AN519" s="3868"/>
      <c r="AO519" s="3870"/>
      <c r="AP519" s="3868"/>
      <c r="AQ519" s="3868"/>
      <c r="AR519" s="3868"/>
      <c r="AS519" s="3868"/>
      <c r="AT519" s="3868"/>
      <c r="AU519" s="3868"/>
      <c r="AV519" s="3868"/>
      <c r="AW519" s="3868"/>
      <c r="AX519" s="3868"/>
      <c r="AY519" s="3868"/>
      <c r="AZ519" s="3868"/>
      <c r="BA519" s="3868"/>
      <c r="BB519" s="3868"/>
      <c r="BC519" s="3868">
        <v>2010</v>
      </c>
      <c r="BD519" s="3868"/>
      <c r="BE519" s="3868"/>
      <c r="BF519" s="3868"/>
      <c r="BG519" s="3868"/>
      <c r="BH519" s="3868"/>
      <c r="BI519" s="3868"/>
      <c r="BJ519" s="3868"/>
      <c r="BK519" s="3868"/>
      <c r="BL519" s="3868"/>
      <c r="BM519" s="3868"/>
      <c r="BN519" s="3868"/>
      <c r="BO519" s="3868"/>
      <c r="BP519" s="3868"/>
      <c r="BQ519" s="3868"/>
      <c r="BR519" s="3868"/>
      <c r="BS519" s="3868"/>
      <c r="BT519" s="3868"/>
      <c r="BU519" s="3868"/>
      <c r="BV519" s="3868"/>
      <c r="BW519" s="3868"/>
      <c r="BX519" s="3868"/>
      <c r="BY519" s="3868"/>
      <c r="BZ519" s="3868"/>
      <c r="CA519" s="3868"/>
      <c r="CB519" s="3868"/>
      <c r="CC519" s="3868"/>
      <c r="CD519" s="3868"/>
      <c r="CE519" s="3868"/>
      <c r="CF519" s="3868"/>
      <c r="CG519" s="3868"/>
      <c r="CH519" s="3868"/>
      <c r="CI519" s="3868"/>
      <c r="CJ519" s="3868"/>
      <c r="CK519" s="3868"/>
      <c r="CL519" s="3868"/>
      <c r="CM519" s="3868"/>
      <c r="CN519" s="3868"/>
      <c r="CO519" s="3868"/>
      <c r="CP519" s="3868"/>
      <c r="CQ519" s="3868"/>
      <c r="CR519" s="3868"/>
      <c r="CS519" s="3868"/>
      <c r="CT519" s="3868"/>
      <c r="CU519" s="3868">
        <v>1004</v>
      </c>
      <c r="CV519" s="3868"/>
      <c r="CW519" s="3868"/>
      <c r="CX519" s="3868"/>
      <c r="CY519" s="3868"/>
      <c r="CZ519" s="3868"/>
      <c r="DA519" s="3868"/>
      <c r="DB519" s="3868"/>
      <c r="DC519" s="3868"/>
      <c r="DD519" s="3868"/>
      <c r="DE519" s="3868"/>
      <c r="DF519" s="3868"/>
      <c r="DG519" s="3868"/>
      <c r="DH519" s="3868"/>
      <c r="DI519" s="3868"/>
      <c r="DJ519" s="3868"/>
      <c r="DK519" s="3868"/>
      <c r="DL519" s="3868"/>
      <c r="DM519" s="3868"/>
      <c r="DN519" s="3868"/>
      <c r="DO519" s="3868"/>
      <c r="DP519" s="3868"/>
      <c r="DQ519" s="3868"/>
      <c r="DR519" s="3868"/>
      <c r="DS519" s="3868"/>
      <c r="DT519" s="3868">
        <v>748</v>
      </c>
      <c r="DU519" s="3868"/>
      <c r="DV519" s="3868"/>
      <c r="DW519" s="3868">
        <v>1384</v>
      </c>
      <c r="DX519" s="3868"/>
      <c r="DY519" s="3868"/>
      <c r="DZ519" s="3868"/>
      <c r="EA519" s="3868"/>
      <c r="EB519" s="3868"/>
      <c r="EC519" s="3868"/>
      <c r="ED519" s="3868"/>
      <c r="EE519" s="3868"/>
      <c r="EF519" s="3868"/>
      <c r="EG519" s="3868"/>
      <c r="EH519" s="3868"/>
      <c r="EI519" s="3868"/>
      <c r="EJ519" s="3868"/>
      <c r="EK519" s="3868"/>
      <c r="EL519" s="3868"/>
      <c r="EM519" s="3868"/>
      <c r="EN519" s="3868"/>
      <c r="EO519" s="3868">
        <v>1400</v>
      </c>
      <c r="EP519" s="3868"/>
      <c r="EQ519" s="3868"/>
      <c r="ER519" s="3868"/>
      <c r="ES519" s="3868"/>
      <c r="ET519" s="3868"/>
      <c r="EU519" s="3868"/>
      <c r="EV519" s="3868"/>
      <c r="EW519" s="3868"/>
      <c r="EX519" s="3868"/>
      <c r="EY519" s="3868"/>
      <c r="EZ519" s="3868"/>
      <c r="FA519" s="3868"/>
      <c r="FB519" s="3868"/>
      <c r="FC519" s="3868"/>
      <c r="FD519" s="3868"/>
      <c r="FE519" s="3868"/>
      <c r="FF519" s="3868"/>
      <c r="FG519" s="3868"/>
      <c r="FH519" s="3868"/>
      <c r="FI519" s="3868"/>
      <c r="FJ519" s="3868"/>
      <c r="FK519" s="3868"/>
      <c r="FL519" s="3868">
        <v>2126</v>
      </c>
      <c r="FM519" s="3868"/>
      <c r="FN519" s="3871"/>
      <c r="FS519" s="3881">
        <v>1791</v>
      </c>
      <c r="FT519" s="3889">
        <f t="shared" si="1528"/>
        <v>6</v>
      </c>
      <c r="FU519" s="3884" t="e">
        <f t="shared" si="1529"/>
        <v>#N/A</v>
      </c>
      <c r="FV519" s="3884" t="e">
        <f t="shared" si="1360"/>
        <v>#N/A</v>
      </c>
      <c r="FW519" s="3884" t="e">
        <f t="shared" si="1361"/>
        <v>#N/A</v>
      </c>
      <c r="FX519" s="3884" t="e">
        <f t="shared" si="1362"/>
        <v>#N/A</v>
      </c>
      <c r="FY519" s="3893" t="e">
        <f t="shared" si="1363"/>
        <v>#N/A</v>
      </c>
      <c r="FZ519" s="3884" t="e">
        <f t="shared" si="1364"/>
        <v>#N/A</v>
      </c>
      <c r="GA519" s="3895" t="e">
        <f t="shared" si="1365"/>
        <v>#N/A</v>
      </c>
      <c r="GB519" s="3884" t="e">
        <f t="shared" si="1366"/>
        <v>#N/A</v>
      </c>
      <c r="GC519" s="3884" t="e">
        <f t="shared" si="1367"/>
        <v>#N/A</v>
      </c>
      <c r="GD519" s="3884" t="e">
        <f t="shared" si="1368"/>
        <v>#N/A</v>
      </c>
      <c r="GE519" s="3884" t="e">
        <f t="shared" si="1369"/>
        <v>#N/A</v>
      </c>
      <c r="GF519" s="3884" t="e">
        <f t="shared" si="1370"/>
        <v>#N/A</v>
      </c>
      <c r="GG519" s="3884" t="e">
        <f t="shared" si="1371"/>
        <v>#N/A</v>
      </c>
      <c r="GH519" s="3884" t="e">
        <f t="shared" si="1372"/>
        <v>#N/A</v>
      </c>
      <c r="GI519" s="3884" t="e">
        <f t="shared" si="1373"/>
        <v>#N/A</v>
      </c>
      <c r="GJ519" s="3884" t="e">
        <f t="shared" si="1374"/>
        <v>#N/A</v>
      </c>
      <c r="GK519" s="3884" t="e">
        <f t="shared" si="1375"/>
        <v>#N/A</v>
      </c>
      <c r="GL519" s="3884" t="e">
        <f t="shared" si="1376"/>
        <v>#N/A</v>
      </c>
      <c r="GM519" s="3884" t="e">
        <f t="shared" si="1377"/>
        <v>#N/A</v>
      </c>
      <c r="GN519" s="3884" t="e">
        <f t="shared" si="1378"/>
        <v>#N/A</v>
      </c>
      <c r="GO519" s="3884" t="e">
        <f t="shared" si="1379"/>
        <v>#N/A</v>
      </c>
      <c r="GP519" s="3884" t="e">
        <f t="shared" si="1380"/>
        <v>#N/A</v>
      </c>
      <c r="GQ519" s="3884" t="e">
        <f t="shared" si="1381"/>
        <v>#N/A</v>
      </c>
      <c r="GR519" s="3884" t="e">
        <f t="shared" si="1382"/>
        <v>#N/A</v>
      </c>
      <c r="GS519" s="3884" t="e">
        <f t="shared" si="1383"/>
        <v>#N/A</v>
      </c>
      <c r="GT519" s="3884" t="e">
        <f t="shared" si="1384"/>
        <v>#N/A</v>
      </c>
      <c r="GU519" s="3884" t="e">
        <f t="shared" si="1385"/>
        <v>#N/A</v>
      </c>
      <c r="GV519" s="3884" t="e">
        <f t="shared" si="1386"/>
        <v>#N/A</v>
      </c>
      <c r="GW519" s="3884" t="e">
        <f t="shared" si="1387"/>
        <v>#N/A</v>
      </c>
      <c r="GX519" s="3884" t="e">
        <f t="shared" si="1388"/>
        <v>#N/A</v>
      </c>
      <c r="GY519" s="3884" t="e">
        <f t="shared" si="1389"/>
        <v>#N/A</v>
      </c>
      <c r="GZ519" s="3884" t="e">
        <f t="shared" si="1390"/>
        <v>#N/A</v>
      </c>
      <c r="HA519" s="3884" t="e">
        <f t="shared" si="1391"/>
        <v>#N/A</v>
      </c>
      <c r="HB519" s="3884" t="e">
        <f t="shared" si="1392"/>
        <v>#N/A</v>
      </c>
      <c r="HC519" s="3884" t="e">
        <f t="shared" si="1393"/>
        <v>#N/A</v>
      </c>
      <c r="HD519" s="3884" t="e">
        <f t="shared" si="1394"/>
        <v>#N/A</v>
      </c>
      <c r="HE519" s="3884" t="e">
        <f t="shared" si="1395"/>
        <v>#N/A</v>
      </c>
      <c r="HF519" s="3884" t="e">
        <f t="shared" si="1396"/>
        <v>#N/A</v>
      </c>
      <c r="HG519" s="3884" t="e">
        <f t="shared" si="1397"/>
        <v>#N/A</v>
      </c>
      <c r="HH519" s="3884" t="e">
        <f t="shared" si="1398"/>
        <v>#N/A</v>
      </c>
      <c r="HI519" s="3884" t="e">
        <f t="shared" si="1399"/>
        <v>#N/A</v>
      </c>
      <c r="HJ519" s="3884" t="e">
        <f t="shared" si="1400"/>
        <v>#N/A</v>
      </c>
      <c r="HK519" s="3884" t="e">
        <f t="shared" si="1401"/>
        <v>#N/A</v>
      </c>
      <c r="HL519" s="3884" t="e">
        <f t="shared" si="1402"/>
        <v>#N/A</v>
      </c>
      <c r="HM519" s="3884" t="e">
        <f t="shared" si="1403"/>
        <v>#N/A</v>
      </c>
      <c r="HN519" s="3884" t="e">
        <f t="shared" si="1404"/>
        <v>#N/A</v>
      </c>
      <c r="HO519" s="3884" t="e">
        <f t="shared" si="1405"/>
        <v>#N/A</v>
      </c>
      <c r="HP519" s="3884" t="e">
        <f t="shared" si="1406"/>
        <v>#N/A</v>
      </c>
      <c r="HQ519" s="3884" t="e">
        <f t="shared" si="1407"/>
        <v>#N/A</v>
      </c>
      <c r="HR519" s="3884" t="e">
        <f t="shared" si="1408"/>
        <v>#N/A</v>
      </c>
      <c r="HS519" s="3884" t="e">
        <f t="shared" si="1409"/>
        <v>#N/A</v>
      </c>
      <c r="HT519" s="3884" t="e">
        <f t="shared" si="1410"/>
        <v>#N/A</v>
      </c>
      <c r="HU519" s="3884" t="e">
        <f t="shared" si="1411"/>
        <v>#N/A</v>
      </c>
      <c r="HV519" s="3884">
        <f t="shared" si="1412"/>
        <v>0.8</v>
      </c>
      <c r="HW519" s="3884" t="e">
        <f t="shared" si="1413"/>
        <v>#N/A</v>
      </c>
      <c r="HX519" s="3884" t="e">
        <f t="shared" si="1414"/>
        <v>#N/A</v>
      </c>
      <c r="HY519" s="3884" t="e">
        <f t="shared" si="1415"/>
        <v>#N/A</v>
      </c>
      <c r="HZ519" s="3884" t="e">
        <f t="shared" si="1416"/>
        <v>#N/A</v>
      </c>
      <c r="IA519" s="3884" t="e">
        <f t="shared" si="1417"/>
        <v>#N/A</v>
      </c>
      <c r="IB519" s="3884" t="e">
        <f t="shared" si="1418"/>
        <v>#N/A</v>
      </c>
      <c r="IC519" s="3884" t="e">
        <f t="shared" si="1419"/>
        <v>#N/A</v>
      </c>
      <c r="ID519" s="3884" t="e">
        <f t="shared" si="1420"/>
        <v>#N/A</v>
      </c>
      <c r="IE519" s="3884" t="e">
        <f t="shared" si="1421"/>
        <v>#N/A</v>
      </c>
      <c r="IF519" s="3884" t="e">
        <f t="shared" si="1422"/>
        <v>#N/A</v>
      </c>
      <c r="IG519" s="3884" t="e">
        <f t="shared" si="1423"/>
        <v>#N/A</v>
      </c>
      <c r="IH519" s="3884" t="e">
        <f t="shared" si="1424"/>
        <v>#N/A</v>
      </c>
      <c r="II519" s="3884" t="e">
        <f t="shared" si="1425"/>
        <v>#N/A</v>
      </c>
      <c r="IJ519" s="3884" t="e">
        <f t="shared" si="1426"/>
        <v>#N/A</v>
      </c>
      <c r="IK519" s="3884" t="e">
        <f t="shared" si="1427"/>
        <v>#N/A</v>
      </c>
      <c r="IL519" s="3884" t="e">
        <f t="shared" si="1428"/>
        <v>#N/A</v>
      </c>
      <c r="IM519" s="3884" t="e">
        <f t="shared" si="1429"/>
        <v>#N/A</v>
      </c>
      <c r="IN519" s="3884" t="e">
        <f t="shared" si="1430"/>
        <v>#N/A</v>
      </c>
      <c r="IO519" s="3884" t="e">
        <f t="shared" si="1431"/>
        <v>#N/A</v>
      </c>
      <c r="IP519" s="3884" t="e">
        <f t="shared" si="1432"/>
        <v>#N/A</v>
      </c>
      <c r="IQ519" s="3884" t="e">
        <f t="shared" si="1433"/>
        <v>#N/A</v>
      </c>
      <c r="IR519" s="3884" t="e">
        <f t="shared" si="1434"/>
        <v>#N/A</v>
      </c>
      <c r="IS519" s="3884" t="e">
        <f t="shared" si="1435"/>
        <v>#N/A</v>
      </c>
      <c r="IT519" s="3884" t="e">
        <f t="shared" si="1436"/>
        <v>#N/A</v>
      </c>
      <c r="IU519" s="3884" t="e">
        <f t="shared" si="1437"/>
        <v>#N/A</v>
      </c>
      <c r="IV519" s="3884" t="e">
        <f t="shared" si="1438"/>
        <v>#N/A</v>
      </c>
      <c r="IW519" s="3884" t="e">
        <f t="shared" si="1439"/>
        <v>#N/A</v>
      </c>
      <c r="IX519" s="3884" t="e">
        <f t="shared" si="1440"/>
        <v>#N/A</v>
      </c>
      <c r="IY519" s="3884" t="e">
        <f t="shared" si="1441"/>
        <v>#N/A</v>
      </c>
      <c r="IZ519" s="3884" t="e">
        <f t="shared" si="1442"/>
        <v>#N/A</v>
      </c>
      <c r="JA519" s="3884" t="e">
        <f t="shared" si="1443"/>
        <v>#N/A</v>
      </c>
      <c r="JB519" s="3884" t="e">
        <f t="shared" si="1444"/>
        <v>#N/A</v>
      </c>
      <c r="JC519" s="3884" t="e">
        <f t="shared" si="1445"/>
        <v>#N/A</v>
      </c>
      <c r="JD519" s="3884" t="e">
        <f t="shared" si="1446"/>
        <v>#N/A</v>
      </c>
      <c r="JE519" s="3884" t="e">
        <f t="shared" si="1447"/>
        <v>#N/A</v>
      </c>
      <c r="JF519" s="3884" t="e">
        <f t="shared" si="1448"/>
        <v>#N/A</v>
      </c>
      <c r="JG519" s="3884" t="e">
        <f t="shared" si="1449"/>
        <v>#N/A</v>
      </c>
      <c r="JH519" s="3884" t="e">
        <f t="shared" si="1450"/>
        <v>#N/A</v>
      </c>
      <c r="JI519" s="3884" t="e">
        <f t="shared" si="1451"/>
        <v>#N/A</v>
      </c>
      <c r="JJ519" s="3884" t="e">
        <f t="shared" si="1452"/>
        <v>#N/A</v>
      </c>
      <c r="JK519" s="3884" t="e">
        <f t="shared" si="1453"/>
        <v>#N/A</v>
      </c>
      <c r="JL519" s="3884" t="e">
        <f t="shared" si="1454"/>
        <v>#N/A</v>
      </c>
      <c r="JM519" s="3884" t="e">
        <f t="shared" si="1455"/>
        <v>#N/A</v>
      </c>
      <c r="JN519" s="3884">
        <f t="shared" si="1456"/>
        <v>0.2</v>
      </c>
      <c r="JO519" s="3884" t="e">
        <f t="shared" si="1457"/>
        <v>#N/A</v>
      </c>
      <c r="JP519" s="3884" t="e">
        <f t="shared" si="1458"/>
        <v>#N/A</v>
      </c>
      <c r="JQ519" s="3884" t="e">
        <f t="shared" si="1459"/>
        <v>#N/A</v>
      </c>
      <c r="JR519" s="3884" t="e">
        <f t="shared" si="1460"/>
        <v>#N/A</v>
      </c>
      <c r="JS519" s="3884" t="e">
        <f t="shared" si="1461"/>
        <v>#N/A</v>
      </c>
      <c r="JT519" s="3884" t="e">
        <f t="shared" si="1462"/>
        <v>#N/A</v>
      </c>
      <c r="JU519" s="3884" t="e">
        <f t="shared" si="1463"/>
        <v>#N/A</v>
      </c>
      <c r="JV519" s="3884" t="e">
        <f t="shared" si="1464"/>
        <v>#N/A</v>
      </c>
      <c r="JW519" s="3884" t="e">
        <f t="shared" si="1465"/>
        <v>#N/A</v>
      </c>
      <c r="JX519" s="3884" t="e">
        <f t="shared" si="1466"/>
        <v>#N/A</v>
      </c>
      <c r="JY519" s="3884" t="e">
        <f t="shared" si="1467"/>
        <v>#N/A</v>
      </c>
      <c r="JZ519" s="3884" t="e">
        <f t="shared" si="1468"/>
        <v>#N/A</v>
      </c>
      <c r="KA519" s="3884" t="e">
        <f t="shared" si="1469"/>
        <v>#N/A</v>
      </c>
      <c r="KB519" s="3884" t="e">
        <f t="shared" si="1470"/>
        <v>#N/A</v>
      </c>
      <c r="KC519" s="3884" t="e">
        <f t="shared" si="1471"/>
        <v>#N/A</v>
      </c>
      <c r="KD519" s="3884" t="e">
        <f t="shared" si="1472"/>
        <v>#N/A</v>
      </c>
      <c r="KE519" s="3884" t="e">
        <f t="shared" si="1473"/>
        <v>#N/A</v>
      </c>
      <c r="KF519" s="3884" t="e">
        <f t="shared" si="1474"/>
        <v>#N/A</v>
      </c>
      <c r="KG519" s="3884" t="e">
        <f t="shared" si="1475"/>
        <v>#N/A</v>
      </c>
      <c r="KH519" s="3884" t="e">
        <f t="shared" si="1476"/>
        <v>#N/A</v>
      </c>
      <c r="KI519" s="3884" t="e">
        <f t="shared" si="1477"/>
        <v>#N/A</v>
      </c>
      <c r="KJ519" s="3884" t="e">
        <f t="shared" si="1478"/>
        <v>#N/A</v>
      </c>
      <c r="KK519" s="3884" t="e">
        <f t="shared" si="1479"/>
        <v>#N/A</v>
      </c>
      <c r="KL519" s="3884" t="e">
        <f t="shared" si="1480"/>
        <v>#N/A</v>
      </c>
      <c r="KM519" s="3884">
        <f t="shared" si="1481"/>
        <v>0</v>
      </c>
      <c r="KN519" s="3884" t="e">
        <f t="shared" si="1482"/>
        <v>#N/A</v>
      </c>
      <c r="KO519" s="3884" t="e">
        <f t="shared" si="1483"/>
        <v>#N/A</v>
      </c>
      <c r="KP519" s="3884">
        <f t="shared" si="1484"/>
        <v>0.4</v>
      </c>
      <c r="KQ519" s="3884" t="e">
        <f t="shared" si="1485"/>
        <v>#N/A</v>
      </c>
      <c r="KR519" s="3884" t="e">
        <f t="shared" si="1486"/>
        <v>#N/A</v>
      </c>
      <c r="KS519" s="3884" t="e">
        <f t="shared" si="1487"/>
        <v>#N/A</v>
      </c>
      <c r="KT519" s="3884" t="e">
        <f t="shared" si="1488"/>
        <v>#N/A</v>
      </c>
      <c r="KU519" s="3884" t="e">
        <f t="shared" si="1489"/>
        <v>#N/A</v>
      </c>
      <c r="KV519" s="3884" t="e">
        <f t="shared" si="1490"/>
        <v>#N/A</v>
      </c>
      <c r="KW519" s="3884" t="e">
        <f t="shared" si="1491"/>
        <v>#N/A</v>
      </c>
      <c r="KX519" s="3884" t="e">
        <f t="shared" si="1492"/>
        <v>#N/A</v>
      </c>
      <c r="KY519" s="3884" t="e">
        <f t="shared" si="1493"/>
        <v>#N/A</v>
      </c>
      <c r="KZ519" s="3884" t="e">
        <f t="shared" si="1494"/>
        <v>#N/A</v>
      </c>
      <c r="LA519" s="3884" t="e">
        <f t="shared" si="1495"/>
        <v>#N/A</v>
      </c>
      <c r="LB519" s="3884" t="e">
        <f t="shared" si="1496"/>
        <v>#N/A</v>
      </c>
      <c r="LC519" s="3884" t="e">
        <f t="shared" si="1497"/>
        <v>#N/A</v>
      </c>
      <c r="LD519" s="3884" t="e">
        <f t="shared" si="1498"/>
        <v>#N/A</v>
      </c>
      <c r="LE519" s="3884" t="e">
        <f t="shared" si="1499"/>
        <v>#N/A</v>
      </c>
      <c r="LF519" s="3884" t="e">
        <f t="shared" si="1500"/>
        <v>#N/A</v>
      </c>
      <c r="LG519" s="3884" t="e">
        <f t="shared" si="1501"/>
        <v>#N/A</v>
      </c>
      <c r="LH519" s="3884">
        <f t="shared" si="1502"/>
        <v>0.6</v>
      </c>
      <c r="LI519" s="3884" t="e">
        <f t="shared" si="1503"/>
        <v>#N/A</v>
      </c>
      <c r="LJ519" s="3884" t="e">
        <f t="shared" si="1504"/>
        <v>#N/A</v>
      </c>
      <c r="LK519" s="3884" t="e">
        <f t="shared" si="1505"/>
        <v>#N/A</v>
      </c>
      <c r="LL519" s="3884" t="e">
        <f t="shared" si="1506"/>
        <v>#N/A</v>
      </c>
      <c r="LM519" s="3884" t="e">
        <f t="shared" si="1507"/>
        <v>#N/A</v>
      </c>
      <c r="LN519" s="3884" t="e">
        <f t="shared" si="1508"/>
        <v>#N/A</v>
      </c>
      <c r="LO519" s="3884" t="e">
        <f t="shared" si="1509"/>
        <v>#N/A</v>
      </c>
      <c r="LP519" s="3884" t="e">
        <f t="shared" si="1510"/>
        <v>#N/A</v>
      </c>
      <c r="LQ519" s="3884" t="e">
        <f t="shared" si="1511"/>
        <v>#N/A</v>
      </c>
      <c r="LR519" s="3884" t="e">
        <f t="shared" si="1512"/>
        <v>#N/A</v>
      </c>
      <c r="LS519" s="3884" t="e">
        <f t="shared" si="1513"/>
        <v>#N/A</v>
      </c>
      <c r="LT519" s="3884" t="e">
        <f t="shared" si="1514"/>
        <v>#N/A</v>
      </c>
      <c r="LU519" s="3884" t="e">
        <f t="shared" si="1515"/>
        <v>#N/A</v>
      </c>
      <c r="LV519" s="3884" t="e">
        <f t="shared" si="1516"/>
        <v>#N/A</v>
      </c>
      <c r="LW519" s="3884" t="e">
        <f t="shared" si="1517"/>
        <v>#N/A</v>
      </c>
      <c r="LX519" s="3884" t="e">
        <f t="shared" si="1518"/>
        <v>#N/A</v>
      </c>
      <c r="LY519" s="3884" t="e">
        <f t="shared" si="1519"/>
        <v>#N/A</v>
      </c>
      <c r="LZ519" s="3884" t="e">
        <f t="shared" si="1520"/>
        <v>#N/A</v>
      </c>
      <c r="MA519" s="3884" t="e">
        <f t="shared" si="1521"/>
        <v>#N/A</v>
      </c>
      <c r="MB519" s="3884" t="e">
        <f t="shared" si="1522"/>
        <v>#N/A</v>
      </c>
      <c r="MC519" s="3884" t="e">
        <f t="shared" si="1523"/>
        <v>#N/A</v>
      </c>
      <c r="MD519" s="3884" t="e">
        <f t="shared" si="1524"/>
        <v>#N/A</v>
      </c>
      <c r="ME519" s="3884">
        <f t="shared" si="1525"/>
        <v>1</v>
      </c>
      <c r="MF519" s="3884" t="e">
        <f t="shared" si="1526"/>
        <v>#N/A</v>
      </c>
      <c r="MG519" s="3885" t="e">
        <f t="shared" si="1527"/>
        <v>#N/A</v>
      </c>
    </row>
    <row r="520" spans="1:345">
      <c r="A520" s="3840">
        <v>1792</v>
      </c>
      <c r="B520" s="3867"/>
      <c r="C520" s="3868"/>
      <c r="D520" s="3868"/>
      <c r="E520" s="3868"/>
      <c r="F520" s="3869"/>
      <c r="G520" s="3868"/>
      <c r="H520" s="3870"/>
      <c r="I520" s="3868"/>
      <c r="J520" s="3868"/>
      <c r="K520" s="3868"/>
      <c r="L520" s="3868"/>
      <c r="M520" s="3868"/>
      <c r="N520" s="3868"/>
      <c r="O520" s="3868"/>
      <c r="P520" s="3868"/>
      <c r="Q520" s="3868"/>
      <c r="R520" s="3868"/>
      <c r="S520" s="3868"/>
      <c r="T520" s="3868"/>
      <c r="U520" s="3868"/>
      <c r="V520" s="3868"/>
      <c r="W520" s="3868"/>
      <c r="X520" s="3868"/>
      <c r="Y520" s="3868"/>
      <c r="Z520" s="3868"/>
      <c r="AA520" s="3870"/>
      <c r="AB520" s="3868"/>
      <c r="AC520" s="3868"/>
      <c r="AD520" s="3868"/>
      <c r="AE520" s="3868"/>
      <c r="AF520" s="3868"/>
      <c r="AG520" s="3868"/>
      <c r="AH520" s="3868"/>
      <c r="AI520" s="3868"/>
      <c r="AJ520" s="3868"/>
      <c r="AK520" s="3868"/>
      <c r="AL520" s="3868">
        <v>844</v>
      </c>
      <c r="AM520" s="3868"/>
      <c r="AN520" s="3868"/>
      <c r="AO520" s="3870"/>
      <c r="AP520" s="3868"/>
      <c r="AQ520" s="3868"/>
      <c r="AR520" s="3868"/>
      <c r="AS520" s="3868"/>
      <c r="AT520" s="3868"/>
      <c r="AU520" s="3868"/>
      <c r="AV520" s="3868"/>
      <c r="AW520" s="3868"/>
      <c r="AX520" s="3868"/>
      <c r="AY520" s="3868"/>
      <c r="AZ520" s="3868"/>
      <c r="BA520" s="3868"/>
      <c r="BB520" s="3868"/>
      <c r="BC520" s="3868">
        <v>2067</v>
      </c>
      <c r="BD520" s="3868"/>
      <c r="BE520" s="3868"/>
      <c r="BF520" s="3868"/>
      <c r="BG520" s="3868"/>
      <c r="BH520" s="3868"/>
      <c r="BI520" s="3868"/>
      <c r="BJ520" s="3868"/>
      <c r="BK520" s="3868"/>
      <c r="BL520" s="3868"/>
      <c r="BM520" s="3868"/>
      <c r="BN520" s="3868"/>
      <c r="BO520" s="3868"/>
      <c r="BP520" s="3868"/>
      <c r="BQ520" s="3868"/>
      <c r="BR520" s="3868"/>
      <c r="BS520" s="3868"/>
      <c r="BT520" s="3868"/>
      <c r="BU520" s="3868"/>
      <c r="BV520" s="3868"/>
      <c r="BW520" s="3868"/>
      <c r="BX520" s="3868"/>
      <c r="BY520" s="3868"/>
      <c r="BZ520" s="3868"/>
      <c r="CA520" s="3868"/>
      <c r="CB520" s="3868"/>
      <c r="CC520" s="3868"/>
      <c r="CD520" s="3868"/>
      <c r="CE520" s="3868"/>
      <c r="CF520" s="3868"/>
      <c r="CG520" s="3868"/>
      <c r="CH520" s="3868"/>
      <c r="CI520" s="3868"/>
      <c r="CJ520" s="3868"/>
      <c r="CK520" s="3868"/>
      <c r="CL520" s="3868"/>
      <c r="CM520" s="3868"/>
      <c r="CN520" s="3868"/>
      <c r="CO520" s="3868"/>
      <c r="CP520" s="3868"/>
      <c r="CQ520" s="3868"/>
      <c r="CR520" s="3868"/>
      <c r="CS520" s="3868"/>
      <c r="CT520" s="3868"/>
      <c r="CU520" s="3868">
        <v>1021</v>
      </c>
      <c r="CV520" s="3868"/>
      <c r="CW520" s="3868"/>
      <c r="CX520" s="3868"/>
      <c r="CY520" s="3868"/>
      <c r="CZ520" s="3868"/>
      <c r="DA520" s="3868"/>
      <c r="DB520" s="3868"/>
      <c r="DC520" s="3868"/>
      <c r="DD520" s="3868"/>
      <c r="DE520" s="3868"/>
      <c r="DF520" s="3868"/>
      <c r="DG520" s="3868"/>
      <c r="DH520" s="3868"/>
      <c r="DI520" s="3868"/>
      <c r="DJ520" s="3868"/>
      <c r="DK520" s="3868"/>
      <c r="DL520" s="3868"/>
      <c r="DM520" s="3868"/>
      <c r="DN520" s="3868"/>
      <c r="DO520" s="3868"/>
      <c r="DP520" s="3868"/>
      <c r="DQ520" s="3868"/>
      <c r="DR520" s="3868"/>
      <c r="DS520" s="3868"/>
      <c r="DT520" s="3868">
        <v>743</v>
      </c>
      <c r="DU520" s="3868"/>
      <c r="DV520" s="3868"/>
      <c r="DW520" s="3868">
        <v>1409</v>
      </c>
      <c r="DX520" s="3868"/>
      <c r="DY520" s="3868"/>
      <c r="DZ520" s="3868"/>
      <c r="EA520" s="3868"/>
      <c r="EB520" s="3868"/>
      <c r="EC520" s="3868"/>
      <c r="ED520" s="3868"/>
      <c r="EE520" s="3868"/>
      <c r="EF520" s="3868"/>
      <c r="EG520" s="3868"/>
      <c r="EH520" s="3868"/>
      <c r="EI520" s="3868"/>
      <c r="EJ520" s="3868"/>
      <c r="EK520" s="3868"/>
      <c r="EL520" s="3868"/>
      <c r="EM520" s="3868"/>
      <c r="EN520" s="3868"/>
      <c r="EO520" s="3868">
        <v>1329</v>
      </c>
      <c r="EP520" s="3868"/>
      <c r="EQ520" s="3868"/>
      <c r="ER520" s="3868"/>
      <c r="ES520" s="3868"/>
      <c r="ET520" s="3868"/>
      <c r="EU520" s="3868"/>
      <c r="EV520" s="3868"/>
      <c r="EW520" s="3868"/>
      <c r="EX520" s="3868"/>
      <c r="EY520" s="3868"/>
      <c r="EZ520" s="3868"/>
      <c r="FA520" s="3868"/>
      <c r="FB520" s="3868"/>
      <c r="FC520" s="3868"/>
      <c r="FD520" s="3868"/>
      <c r="FE520" s="3868"/>
      <c r="FF520" s="3868"/>
      <c r="FG520" s="3868"/>
      <c r="FH520" s="3868"/>
      <c r="FI520" s="3868"/>
      <c r="FJ520" s="3868"/>
      <c r="FK520" s="3868"/>
      <c r="FL520" s="3868">
        <v>1811</v>
      </c>
      <c r="FM520" s="3868"/>
      <c r="FN520" s="3871"/>
      <c r="FS520" s="3881">
        <v>1792</v>
      </c>
      <c r="FT520" s="3889">
        <f t="shared" si="1528"/>
        <v>7</v>
      </c>
      <c r="FU520" s="3884" t="e">
        <f t="shared" si="1529"/>
        <v>#N/A</v>
      </c>
      <c r="FV520" s="3884" t="e">
        <f t="shared" si="1360"/>
        <v>#N/A</v>
      </c>
      <c r="FW520" s="3884" t="e">
        <f t="shared" si="1361"/>
        <v>#N/A</v>
      </c>
      <c r="FX520" s="3884" t="e">
        <f t="shared" si="1362"/>
        <v>#N/A</v>
      </c>
      <c r="FY520" s="3893" t="e">
        <f t="shared" si="1363"/>
        <v>#N/A</v>
      </c>
      <c r="FZ520" s="3884" t="e">
        <f t="shared" si="1364"/>
        <v>#N/A</v>
      </c>
      <c r="GA520" s="3895" t="e">
        <f t="shared" si="1365"/>
        <v>#N/A</v>
      </c>
      <c r="GB520" s="3884" t="e">
        <f t="shared" si="1366"/>
        <v>#N/A</v>
      </c>
      <c r="GC520" s="3884" t="e">
        <f t="shared" si="1367"/>
        <v>#N/A</v>
      </c>
      <c r="GD520" s="3884" t="e">
        <f t="shared" si="1368"/>
        <v>#N/A</v>
      </c>
      <c r="GE520" s="3884" t="e">
        <f t="shared" si="1369"/>
        <v>#N/A</v>
      </c>
      <c r="GF520" s="3884" t="e">
        <f t="shared" si="1370"/>
        <v>#N/A</v>
      </c>
      <c r="GG520" s="3884" t="e">
        <f t="shared" si="1371"/>
        <v>#N/A</v>
      </c>
      <c r="GH520" s="3884" t="e">
        <f t="shared" si="1372"/>
        <v>#N/A</v>
      </c>
      <c r="GI520" s="3884" t="e">
        <f t="shared" si="1373"/>
        <v>#N/A</v>
      </c>
      <c r="GJ520" s="3884" t="e">
        <f t="shared" si="1374"/>
        <v>#N/A</v>
      </c>
      <c r="GK520" s="3884" t="e">
        <f t="shared" si="1375"/>
        <v>#N/A</v>
      </c>
      <c r="GL520" s="3884" t="e">
        <f t="shared" si="1376"/>
        <v>#N/A</v>
      </c>
      <c r="GM520" s="3884" t="e">
        <f t="shared" si="1377"/>
        <v>#N/A</v>
      </c>
      <c r="GN520" s="3884" t="e">
        <f t="shared" si="1378"/>
        <v>#N/A</v>
      </c>
      <c r="GO520" s="3884" t="e">
        <f t="shared" si="1379"/>
        <v>#N/A</v>
      </c>
      <c r="GP520" s="3884" t="e">
        <f t="shared" si="1380"/>
        <v>#N/A</v>
      </c>
      <c r="GQ520" s="3884" t="e">
        <f t="shared" si="1381"/>
        <v>#N/A</v>
      </c>
      <c r="GR520" s="3884" t="e">
        <f t="shared" si="1382"/>
        <v>#N/A</v>
      </c>
      <c r="GS520" s="3884" t="e">
        <f t="shared" si="1383"/>
        <v>#N/A</v>
      </c>
      <c r="GT520" s="3884" t="e">
        <f t="shared" si="1384"/>
        <v>#N/A</v>
      </c>
      <c r="GU520" s="3884" t="e">
        <f t="shared" si="1385"/>
        <v>#N/A</v>
      </c>
      <c r="GV520" s="3884" t="e">
        <f t="shared" si="1386"/>
        <v>#N/A</v>
      </c>
      <c r="GW520" s="3884" t="e">
        <f t="shared" si="1387"/>
        <v>#N/A</v>
      </c>
      <c r="GX520" s="3884" t="e">
        <f t="shared" si="1388"/>
        <v>#N/A</v>
      </c>
      <c r="GY520" s="3884" t="e">
        <f t="shared" si="1389"/>
        <v>#N/A</v>
      </c>
      <c r="GZ520" s="3884" t="e">
        <f t="shared" si="1390"/>
        <v>#N/A</v>
      </c>
      <c r="HA520" s="3884" t="e">
        <f t="shared" si="1391"/>
        <v>#N/A</v>
      </c>
      <c r="HB520" s="3884" t="e">
        <f t="shared" si="1392"/>
        <v>#N/A</v>
      </c>
      <c r="HC520" s="3884" t="e">
        <f t="shared" si="1393"/>
        <v>#N/A</v>
      </c>
      <c r="HD520" s="3884" t="e">
        <f t="shared" si="1394"/>
        <v>#N/A</v>
      </c>
      <c r="HE520" s="3884">
        <f t="shared" si="1395"/>
        <v>0.16600000000000001</v>
      </c>
      <c r="HF520" s="3884" t="e">
        <f t="shared" si="1396"/>
        <v>#N/A</v>
      </c>
      <c r="HG520" s="3884" t="e">
        <f t="shared" si="1397"/>
        <v>#N/A</v>
      </c>
      <c r="HH520" s="3884" t="e">
        <f t="shared" si="1398"/>
        <v>#N/A</v>
      </c>
      <c r="HI520" s="3884" t="e">
        <f t="shared" si="1399"/>
        <v>#N/A</v>
      </c>
      <c r="HJ520" s="3884" t="e">
        <f t="shared" si="1400"/>
        <v>#N/A</v>
      </c>
      <c r="HK520" s="3884" t="e">
        <f t="shared" si="1401"/>
        <v>#N/A</v>
      </c>
      <c r="HL520" s="3884" t="e">
        <f t="shared" si="1402"/>
        <v>#N/A</v>
      </c>
      <c r="HM520" s="3884" t="e">
        <f t="shared" si="1403"/>
        <v>#N/A</v>
      </c>
      <c r="HN520" s="3884" t="e">
        <f t="shared" si="1404"/>
        <v>#N/A</v>
      </c>
      <c r="HO520" s="3884" t="e">
        <f t="shared" si="1405"/>
        <v>#N/A</v>
      </c>
      <c r="HP520" s="3884" t="e">
        <f t="shared" si="1406"/>
        <v>#N/A</v>
      </c>
      <c r="HQ520" s="3884" t="e">
        <f t="shared" si="1407"/>
        <v>#N/A</v>
      </c>
      <c r="HR520" s="3884" t="e">
        <f t="shared" si="1408"/>
        <v>#N/A</v>
      </c>
      <c r="HS520" s="3884" t="e">
        <f t="shared" si="1409"/>
        <v>#N/A</v>
      </c>
      <c r="HT520" s="3884" t="e">
        <f t="shared" si="1410"/>
        <v>#N/A</v>
      </c>
      <c r="HU520" s="3884" t="e">
        <f t="shared" si="1411"/>
        <v>#N/A</v>
      </c>
      <c r="HV520" s="3884">
        <f t="shared" si="1412"/>
        <v>1</v>
      </c>
      <c r="HW520" s="3884" t="e">
        <f t="shared" si="1413"/>
        <v>#N/A</v>
      </c>
      <c r="HX520" s="3884" t="e">
        <f t="shared" si="1414"/>
        <v>#N/A</v>
      </c>
      <c r="HY520" s="3884" t="e">
        <f t="shared" si="1415"/>
        <v>#N/A</v>
      </c>
      <c r="HZ520" s="3884" t="e">
        <f t="shared" si="1416"/>
        <v>#N/A</v>
      </c>
      <c r="IA520" s="3884" t="e">
        <f t="shared" si="1417"/>
        <v>#N/A</v>
      </c>
      <c r="IB520" s="3884" t="e">
        <f t="shared" si="1418"/>
        <v>#N/A</v>
      </c>
      <c r="IC520" s="3884" t="e">
        <f t="shared" si="1419"/>
        <v>#N/A</v>
      </c>
      <c r="ID520" s="3884" t="e">
        <f t="shared" si="1420"/>
        <v>#N/A</v>
      </c>
      <c r="IE520" s="3884" t="e">
        <f t="shared" si="1421"/>
        <v>#N/A</v>
      </c>
      <c r="IF520" s="3884" t="e">
        <f t="shared" si="1422"/>
        <v>#N/A</v>
      </c>
      <c r="IG520" s="3884" t="e">
        <f t="shared" si="1423"/>
        <v>#N/A</v>
      </c>
      <c r="IH520" s="3884" t="e">
        <f t="shared" si="1424"/>
        <v>#N/A</v>
      </c>
      <c r="II520" s="3884" t="e">
        <f t="shared" si="1425"/>
        <v>#N/A</v>
      </c>
      <c r="IJ520" s="3884" t="e">
        <f t="shared" si="1426"/>
        <v>#N/A</v>
      </c>
      <c r="IK520" s="3884" t="e">
        <f t="shared" si="1427"/>
        <v>#N/A</v>
      </c>
      <c r="IL520" s="3884" t="e">
        <f t="shared" si="1428"/>
        <v>#N/A</v>
      </c>
      <c r="IM520" s="3884" t="e">
        <f t="shared" si="1429"/>
        <v>#N/A</v>
      </c>
      <c r="IN520" s="3884" t="e">
        <f t="shared" si="1430"/>
        <v>#N/A</v>
      </c>
      <c r="IO520" s="3884" t="e">
        <f t="shared" si="1431"/>
        <v>#N/A</v>
      </c>
      <c r="IP520" s="3884" t="e">
        <f t="shared" si="1432"/>
        <v>#N/A</v>
      </c>
      <c r="IQ520" s="3884" t="e">
        <f t="shared" si="1433"/>
        <v>#N/A</v>
      </c>
      <c r="IR520" s="3884" t="e">
        <f t="shared" si="1434"/>
        <v>#N/A</v>
      </c>
      <c r="IS520" s="3884" t="e">
        <f t="shared" si="1435"/>
        <v>#N/A</v>
      </c>
      <c r="IT520" s="3884" t="e">
        <f t="shared" si="1436"/>
        <v>#N/A</v>
      </c>
      <c r="IU520" s="3884" t="e">
        <f t="shared" si="1437"/>
        <v>#N/A</v>
      </c>
      <c r="IV520" s="3884" t="e">
        <f t="shared" si="1438"/>
        <v>#N/A</v>
      </c>
      <c r="IW520" s="3884" t="e">
        <f t="shared" si="1439"/>
        <v>#N/A</v>
      </c>
      <c r="IX520" s="3884" t="e">
        <f t="shared" si="1440"/>
        <v>#N/A</v>
      </c>
      <c r="IY520" s="3884" t="e">
        <f t="shared" si="1441"/>
        <v>#N/A</v>
      </c>
      <c r="IZ520" s="3884" t="e">
        <f t="shared" si="1442"/>
        <v>#N/A</v>
      </c>
      <c r="JA520" s="3884" t="e">
        <f t="shared" si="1443"/>
        <v>#N/A</v>
      </c>
      <c r="JB520" s="3884" t="e">
        <f t="shared" si="1444"/>
        <v>#N/A</v>
      </c>
      <c r="JC520" s="3884" t="e">
        <f t="shared" si="1445"/>
        <v>#N/A</v>
      </c>
      <c r="JD520" s="3884" t="e">
        <f t="shared" si="1446"/>
        <v>#N/A</v>
      </c>
      <c r="JE520" s="3884" t="e">
        <f t="shared" si="1447"/>
        <v>#N/A</v>
      </c>
      <c r="JF520" s="3884" t="e">
        <f t="shared" si="1448"/>
        <v>#N/A</v>
      </c>
      <c r="JG520" s="3884" t="e">
        <f t="shared" si="1449"/>
        <v>#N/A</v>
      </c>
      <c r="JH520" s="3884" t="e">
        <f t="shared" si="1450"/>
        <v>#N/A</v>
      </c>
      <c r="JI520" s="3884" t="e">
        <f t="shared" si="1451"/>
        <v>#N/A</v>
      </c>
      <c r="JJ520" s="3884" t="e">
        <f t="shared" si="1452"/>
        <v>#N/A</v>
      </c>
      <c r="JK520" s="3884" t="e">
        <f t="shared" si="1453"/>
        <v>#N/A</v>
      </c>
      <c r="JL520" s="3884" t="e">
        <f t="shared" si="1454"/>
        <v>#N/A</v>
      </c>
      <c r="JM520" s="3884" t="e">
        <f t="shared" si="1455"/>
        <v>#N/A</v>
      </c>
      <c r="JN520" s="3884">
        <f t="shared" si="1456"/>
        <v>0.33300000000000002</v>
      </c>
      <c r="JO520" s="3884" t="e">
        <f t="shared" si="1457"/>
        <v>#N/A</v>
      </c>
      <c r="JP520" s="3884" t="e">
        <f t="shared" si="1458"/>
        <v>#N/A</v>
      </c>
      <c r="JQ520" s="3884" t="e">
        <f t="shared" si="1459"/>
        <v>#N/A</v>
      </c>
      <c r="JR520" s="3884" t="e">
        <f t="shared" si="1460"/>
        <v>#N/A</v>
      </c>
      <c r="JS520" s="3884" t="e">
        <f t="shared" si="1461"/>
        <v>#N/A</v>
      </c>
      <c r="JT520" s="3884" t="e">
        <f t="shared" si="1462"/>
        <v>#N/A</v>
      </c>
      <c r="JU520" s="3884" t="e">
        <f t="shared" si="1463"/>
        <v>#N/A</v>
      </c>
      <c r="JV520" s="3884" t="e">
        <f t="shared" si="1464"/>
        <v>#N/A</v>
      </c>
      <c r="JW520" s="3884" t="e">
        <f t="shared" si="1465"/>
        <v>#N/A</v>
      </c>
      <c r="JX520" s="3884" t="e">
        <f t="shared" si="1466"/>
        <v>#N/A</v>
      </c>
      <c r="JY520" s="3884" t="e">
        <f t="shared" si="1467"/>
        <v>#N/A</v>
      </c>
      <c r="JZ520" s="3884" t="e">
        <f t="shared" si="1468"/>
        <v>#N/A</v>
      </c>
      <c r="KA520" s="3884" t="e">
        <f t="shared" si="1469"/>
        <v>#N/A</v>
      </c>
      <c r="KB520" s="3884" t="e">
        <f t="shared" si="1470"/>
        <v>#N/A</v>
      </c>
      <c r="KC520" s="3884" t="e">
        <f t="shared" si="1471"/>
        <v>#N/A</v>
      </c>
      <c r="KD520" s="3884" t="e">
        <f t="shared" si="1472"/>
        <v>#N/A</v>
      </c>
      <c r="KE520" s="3884" t="e">
        <f t="shared" si="1473"/>
        <v>#N/A</v>
      </c>
      <c r="KF520" s="3884" t="e">
        <f t="shared" si="1474"/>
        <v>#N/A</v>
      </c>
      <c r="KG520" s="3884" t="e">
        <f t="shared" si="1475"/>
        <v>#N/A</v>
      </c>
      <c r="KH520" s="3884" t="e">
        <f t="shared" si="1476"/>
        <v>#N/A</v>
      </c>
      <c r="KI520" s="3884" t="e">
        <f t="shared" si="1477"/>
        <v>#N/A</v>
      </c>
      <c r="KJ520" s="3884" t="e">
        <f t="shared" si="1478"/>
        <v>#N/A</v>
      </c>
      <c r="KK520" s="3884" t="e">
        <f t="shared" si="1479"/>
        <v>#N/A</v>
      </c>
      <c r="KL520" s="3884" t="e">
        <f t="shared" si="1480"/>
        <v>#N/A</v>
      </c>
      <c r="KM520" s="3884">
        <f t="shared" si="1481"/>
        <v>0</v>
      </c>
      <c r="KN520" s="3884" t="e">
        <f t="shared" si="1482"/>
        <v>#N/A</v>
      </c>
      <c r="KO520" s="3884" t="e">
        <f t="shared" si="1483"/>
        <v>#N/A</v>
      </c>
      <c r="KP520" s="3884">
        <f t="shared" si="1484"/>
        <v>0.66600000000000004</v>
      </c>
      <c r="KQ520" s="3884" t="e">
        <f t="shared" si="1485"/>
        <v>#N/A</v>
      </c>
      <c r="KR520" s="3884" t="e">
        <f t="shared" si="1486"/>
        <v>#N/A</v>
      </c>
      <c r="KS520" s="3884" t="e">
        <f t="shared" si="1487"/>
        <v>#N/A</v>
      </c>
      <c r="KT520" s="3884" t="e">
        <f t="shared" si="1488"/>
        <v>#N/A</v>
      </c>
      <c r="KU520" s="3884" t="e">
        <f t="shared" si="1489"/>
        <v>#N/A</v>
      </c>
      <c r="KV520" s="3884" t="e">
        <f t="shared" si="1490"/>
        <v>#N/A</v>
      </c>
      <c r="KW520" s="3884" t="e">
        <f t="shared" si="1491"/>
        <v>#N/A</v>
      </c>
      <c r="KX520" s="3884" t="e">
        <f t="shared" si="1492"/>
        <v>#N/A</v>
      </c>
      <c r="KY520" s="3884" t="e">
        <f t="shared" si="1493"/>
        <v>#N/A</v>
      </c>
      <c r="KZ520" s="3884" t="e">
        <f t="shared" si="1494"/>
        <v>#N/A</v>
      </c>
      <c r="LA520" s="3884" t="e">
        <f t="shared" si="1495"/>
        <v>#N/A</v>
      </c>
      <c r="LB520" s="3884" t="e">
        <f t="shared" si="1496"/>
        <v>#N/A</v>
      </c>
      <c r="LC520" s="3884" t="e">
        <f t="shared" si="1497"/>
        <v>#N/A</v>
      </c>
      <c r="LD520" s="3884" t="e">
        <f t="shared" si="1498"/>
        <v>#N/A</v>
      </c>
      <c r="LE520" s="3884" t="e">
        <f t="shared" si="1499"/>
        <v>#N/A</v>
      </c>
      <c r="LF520" s="3884" t="e">
        <f t="shared" si="1500"/>
        <v>#N/A</v>
      </c>
      <c r="LG520" s="3884" t="e">
        <f t="shared" si="1501"/>
        <v>#N/A</v>
      </c>
      <c r="LH520" s="3884">
        <f t="shared" si="1502"/>
        <v>0.5</v>
      </c>
      <c r="LI520" s="3884" t="e">
        <f t="shared" si="1503"/>
        <v>#N/A</v>
      </c>
      <c r="LJ520" s="3884" t="e">
        <f t="shared" si="1504"/>
        <v>#N/A</v>
      </c>
      <c r="LK520" s="3884" t="e">
        <f t="shared" si="1505"/>
        <v>#N/A</v>
      </c>
      <c r="LL520" s="3884" t="e">
        <f t="shared" si="1506"/>
        <v>#N/A</v>
      </c>
      <c r="LM520" s="3884" t="e">
        <f t="shared" si="1507"/>
        <v>#N/A</v>
      </c>
      <c r="LN520" s="3884" t="e">
        <f t="shared" si="1508"/>
        <v>#N/A</v>
      </c>
      <c r="LO520" s="3884" t="e">
        <f t="shared" si="1509"/>
        <v>#N/A</v>
      </c>
      <c r="LP520" s="3884" t="e">
        <f t="shared" si="1510"/>
        <v>#N/A</v>
      </c>
      <c r="LQ520" s="3884" t="e">
        <f t="shared" si="1511"/>
        <v>#N/A</v>
      </c>
      <c r="LR520" s="3884" t="e">
        <f t="shared" si="1512"/>
        <v>#N/A</v>
      </c>
      <c r="LS520" s="3884" t="e">
        <f t="shared" si="1513"/>
        <v>#N/A</v>
      </c>
      <c r="LT520" s="3884" t="e">
        <f t="shared" si="1514"/>
        <v>#N/A</v>
      </c>
      <c r="LU520" s="3884" t="e">
        <f t="shared" si="1515"/>
        <v>#N/A</v>
      </c>
      <c r="LV520" s="3884" t="e">
        <f t="shared" si="1516"/>
        <v>#N/A</v>
      </c>
      <c r="LW520" s="3884" t="e">
        <f t="shared" si="1517"/>
        <v>#N/A</v>
      </c>
      <c r="LX520" s="3884" t="e">
        <f t="shared" si="1518"/>
        <v>#N/A</v>
      </c>
      <c r="LY520" s="3884" t="e">
        <f t="shared" si="1519"/>
        <v>#N/A</v>
      </c>
      <c r="LZ520" s="3884" t="e">
        <f t="shared" si="1520"/>
        <v>#N/A</v>
      </c>
      <c r="MA520" s="3884" t="e">
        <f t="shared" si="1521"/>
        <v>#N/A</v>
      </c>
      <c r="MB520" s="3884" t="e">
        <f t="shared" si="1522"/>
        <v>#N/A</v>
      </c>
      <c r="MC520" s="3884" t="e">
        <f t="shared" si="1523"/>
        <v>#N/A</v>
      </c>
      <c r="MD520" s="3884" t="e">
        <f t="shared" si="1524"/>
        <v>#N/A</v>
      </c>
      <c r="ME520" s="3884">
        <f t="shared" si="1525"/>
        <v>0.83299999999999996</v>
      </c>
      <c r="MF520" s="3884" t="e">
        <f t="shared" si="1526"/>
        <v>#N/A</v>
      </c>
      <c r="MG520" s="3885" t="e">
        <f t="shared" si="1527"/>
        <v>#N/A</v>
      </c>
    </row>
    <row r="521" spans="1:345">
      <c r="A521" s="3840">
        <v>1793</v>
      </c>
      <c r="B521" s="3867"/>
      <c r="C521" s="3868"/>
      <c r="D521" s="3868"/>
      <c r="E521" s="3868"/>
      <c r="F521" s="3869"/>
      <c r="G521" s="3868"/>
      <c r="H521" s="3870"/>
      <c r="I521" s="3868"/>
      <c r="J521" s="3868"/>
      <c r="K521" s="3868"/>
      <c r="L521" s="3868"/>
      <c r="M521" s="3868"/>
      <c r="N521" s="3868"/>
      <c r="O521" s="3868"/>
      <c r="P521" s="3868"/>
      <c r="Q521" s="3868"/>
      <c r="R521" s="3868"/>
      <c r="S521" s="3868"/>
      <c r="T521" s="3868"/>
      <c r="U521" s="3868"/>
      <c r="V521" s="3868"/>
      <c r="W521" s="3868"/>
      <c r="X521" s="3868"/>
      <c r="Y521" s="3868"/>
      <c r="Z521" s="3868"/>
      <c r="AA521" s="3870"/>
      <c r="AB521" s="3868"/>
      <c r="AC521" s="3868"/>
      <c r="AD521" s="3868"/>
      <c r="AE521" s="3868"/>
      <c r="AF521" s="3868"/>
      <c r="AG521" s="3868"/>
      <c r="AH521" s="3868"/>
      <c r="AI521" s="3868"/>
      <c r="AJ521" s="3868"/>
      <c r="AK521" s="3868"/>
      <c r="AL521" s="3868"/>
      <c r="AM521" s="3868"/>
      <c r="AN521" s="3868"/>
      <c r="AO521" s="3870"/>
      <c r="AP521" s="3868"/>
      <c r="AQ521" s="3868"/>
      <c r="AR521" s="3868"/>
      <c r="AS521" s="3868"/>
      <c r="AT521" s="3868"/>
      <c r="AU521" s="3868"/>
      <c r="AV521" s="3868"/>
      <c r="AW521" s="3868"/>
      <c r="AX521" s="3868"/>
      <c r="AY521" s="3868"/>
      <c r="AZ521" s="3868"/>
      <c r="BA521" s="3868"/>
      <c r="BB521" s="3868"/>
      <c r="BC521" s="3868">
        <v>2012</v>
      </c>
      <c r="BD521" s="3868"/>
      <c r="BE521" s="3868"/>
      <c r="BF521" s="3868"/>
      <c r="BG521" s="3868"/>
      <c r="BH521" s="3868"/>
      <c r="BI521" s="3868"/>
      <c r="BJ521" s="3868"/>
      <c r="BK521" s="3868"/>
      <c r="BL521" s="3868"/>
      <c r="BM521" s="3868"/>
      <c r="BN521" s="3868"/>
      <c r="BO521" s="3868"/>
      <c r="BP521" s="3868"/>
      <c r="BQ521" s="3868"/>
      <c r="BR521" s="3868"/>
      <c r="BS521" s="3868"/>
      <c r="BT521" s="3868"/>
      <c r="BU521" s="3868"/>
      <c r="BV521" s="3868"/>
      <c r="BW521" s="3868"/>
      <c r="BX521" s="3868"/>
      <c r="BY521" s="3868"/>
      <c r="BZ521" s="3868"/>
      <c r="CA521" s="3868"/>
      <c r="CB521" s="3868"/>
      <c r="CC521" s="3868"/>
      <c r="CD521" s="3868"/>
      <c r="CE521" s="3868"/>
      <c r="CF521" s="3868"/>
      <c r="CG521" s="3868"/>
      <c r="CH521" s="3868"/>
      <c r="CI521" s="3868"/>
      <c r="CJ521" s="3868"/>
      <c r="CK521" s="3868"/>
      <c r="CL521" s="3868"/>
      <c r="CM521" s="3868"/>
      <c r="CN521" s="3868"/>
      <c r="CO521" s="3868"/>
      <c r="CP521" s="3868"/>
      <c r="CQ521" s="3868"/>
      <c r="CR521" s="3868"/>
      <c r="CS521" s="3868"/>
      <c r="CT521" s="3868"/>
      <c r="CU521" s="3868">
        <v>1036</v>
      </c>
      <c r="CV521" s="3868"/>
      <c r="CW521" s="3868"/>
      <c r="CX521" s="3868"/>
      <c r="CY521" s="3868"/>
      <c r="CZ521" s="3868"/>
      <c r="DA521" s="3868"/>
      <c r="DB521" s="3868"/>
      <c r="DC521" s="3868"/>
      <c r="DD521" s="3868"/>
      <c r="DE521" s="3868"/>
      <c r="DF521" s="3868"/>
      <c r="DG521" s="3868"/>
      <c r="DH521" s="3868"/>
      <c r="DI521" s="3868"/>
      <c r="DJ521" s="3868"/>
      <c r="DK521" s="3868"/>
      <c r="DL521" s="3868"/>
      <c r="DM521" s="3868"/>
      <c r="DN521" s="3868"/>
      <c r="DO521" s="3868"/>
      <c r="DP521" s="3868"/>
      <c r="DQ521" s="3868"/>
      <c r="DR521" s="3868"/>
      <c r="DS521" s="3868"/>
      <c r="DT521" s="3868">
        <v>741</v>
      </c>
      <c r="DU521" s="3868"/>
      <c r="DV521" s="3868"/>
      <c r="DW521" s="3868">
        <v>1424</v>
      </c>
      <c r="DX521" s="3868"/>
      <c r="DY521" s="3868"/>
      <c r="DZ521" s="3868"/>
      <c r="EA521" s="3868"/>
      <c r="EB521" s="3868"/>
      <c r="EC521" s="3868"/>
      <c r="ED521" s="3868"/>
      <c r="EE521" s="3868"/>
      <c r="EF521" s="3868"/>
      <c r="EG521" s="3868"/>
      <c r="EH521" s="3868"/>
      <c r="EI521" s="3868"/>
      <c r="EJ521" s="3868"/>
      <c r="EK521" s="3868"/>
      <c r="EL521" s="3868"/>
      <c r="EM521" s="3868"/>
      <c r="EN521" s="3868"/>
      <c r="EO521" s="3868">
        <v>1249</v>
      </c>
      <c r="EP521" s="3868"/>
      <c r="EQ521" s="3868"/>
      <c r="ER521" s="3868"/>
      <c r="ES521" s="3868"/>
      <c r="ET521" s="3868"/>
      <c r="EU521" s="3868"/>
      <c r="EV521" s="3868"/>
      <c r="EW521" s="3868"/>
      <c r="EX521" s="3868"/>
      <c r="EY521" s="3868"/>
      <c r="EZ521" s="3868"/>
      <c r="FA521" s="3868"/>
      <c r="FB521" s="3868"/>
      <c r="FC521" s="3868"/>
      <c r="FD521" s="3868"/>
      <c r="FE521" s="3868"/>
      <c r="FF521" s="3868"/>
      <c r="FG521" s="3868"/>
      <c r="FH521" s="3868"/>
      <c r="FI521" s="3868"/>
      <c r="FJ521" s="3868"/>
      <c r="FK521" s="3868"/>
      <c r="FL521" s="3868">
        <v>1996</v>
      </c>
      <c r="FM521" s="3868"/>
      <c r="FN521" s="3871"/>
      <c r="FS521" s="3881">
        <v>1793</v>
      </c>
      <c r="FT521" s="3889">
        <f t="shared" si="1528"/>
        <v>6</v>
      </c>
      <c r="FU521" s="3884" t="e">
        <f t="shared" si="1529"/>
        <v>#N/A</v>
      </c>
      <c r="FV521" s="3884" t="e">
        <f t="shared" si="1360"/>
        <v>#N/A</v>
      </c>
      <c r="FW521" s="3884" t="e">
        <f t="shared" si="1361"/>
        <v>#N/A</v>
      </c>
      <c r="FX521" s="3884" t="e">
        <f t="shared" si="1362"/>
        <v>#N/A</v>
      </c>
      <c r="FY521" s="3893" t="e">
        <f t="shared" si="1363"/>
        <v>#N/A</v>
      </c>
      <c r="FZ521" s="3884" t="e">
        <f t="shared" si="1364"/>
        <v>#N/A</v>
      </c>
      <c r="GA521" s="3895" t="e">
        <f t="shared" si="1365"/>
        <v>#N/A</v>
      </c>
      <c r="GB521" s="3884" t="e">
        <f t="shared" si="1366"/>
        <v>#N/A</v>
      </c>
      <c r="GC521" s="3884" t="e">
        <f t="shared" si="1367"/>
        <v>#N/A</v>
      </c>
      <c r="GD521" s="3884" t="e">
        <f t="shared" si="1368"/>
        <v>#N/A</v>
      </c>
      <c r="GE521" s="3884" t="e">
        <f t="shared" si="1369"/>
        <v>#N/A</v>
      </c>
      <c r="GF521" s="3884" t="e">
        <f t="shared" si="1370"/>
        <v>#N/A</v>
      </c>
      <c r="GG521" s="3884" t="e">
        <f t="shared" si="1371"/>
        <v>#N/A</v>
      </c>
      <c r="GH521" s="3884" t="e">
        <f t="shared" si="1372"/>
        <v>#N/A</v>
      </c>
      <c r="GI521" s="3884" t="e">
        <f t="shared" si="1373"/>
        <v>#N/A</v>
      </c>
      <c r="GJ521" s="3884" t="e">
        <f t="shared" si="1374"/>
        <v>#N/A</v>
      </c>
      <c r="GK521" s="3884" t="e">
        <f t="shared" si="1375"/>
        <v>#N/A</v>
      </c>
      <c r="GL521" s="3884" t="e">
        <f t="shared" si="1376"/>
        <v>#N/A</v>
      </c>
      <c r="GM521" s="3884" t="e">
        <f t="shared" si="1377"/>
        <v>#N/A</v>
      </c>
      <c r="GN521" s="3884" t="e">
        <f t="shared" si="1378"/>
        <v>#N/A</v>
      </c>
      <c r="GO521" s="3884" t="e">
        <f t="shared" si="1379"/>
        <v>#N/A</v>
      </c>
      <c r="GP521" s="3884" t="e">
        <f t="shared" si="1380"/>
        <v>#N/A</v>
      </c>
      <c r="GQ521" s="3884" t="e">
        <f t="shared" si="1381"/>
        <v>#N/A</v>
      </c>
      <c r="GR521" s="3884" t="e">
        <f t="shared" si="1382"/>
        <v>#N/A</v>
      </c>
      <c r="GS521" s="3884" t="e">
        <f t="shared" si="1383"/>
        <v>#N/A</v>
      </c>
      <c r="GT521" s="3884" t="e">
        <f t="shared" si="1384"/>
        <v>#N/A</v>
      </c>
      <c r="GU521" s="3884" t="e">
        <f t="shared" si="1385"/>
        <v>#N/A</v>
      </c>
      <c r="GV521" s="3884" t="e">
        <f t="shared" si="1386"/>
        <v>#N/A</v>
      </c>
      <c r="GW521" s="3884" t="e">
        <f t="shared" si="1387"/>
        <v>#N/A</v>
      </c>
      <c r="GX521" s="3884" t="e">
        <f t="shared" si="1388"/>
        <v>#N/A</v>
      </c>
      <c r="GY521" s="3884" t="e">
        <f t="shared" si="1389"/>
        <v>#N/A</v>
      </c>
      <c r="GZ521" s="3884" t="e">
        <f t="shared" si="1390"/>
        <v>#N/A</v>
      </c>
      <c r="HA521" s="3884" t="e">
        <f t="shared" si="1391"/>
        <v>#N/A</v>
      </c>
      <c r="HB521" s="3884" t="e">
        <f t="shared" si="1392"/>
        <v>#N/A</v>
      </c>
      <c r="HC521" s="3884" t="e">
        <f t="shared" si="1393"/>
        <v>#N/A</v>
      </c>
      <c r="HD521" s="3884" t="e">
        <f t="shared" si="1394"/>
        <v>#N/A</v>
      </c>
      <c r="HE521" s="3884" t="e">
        <f t="shared" si="1395"/>
        <v>#N/A</v>
      </c>
      <c r="HF521" s="3884" t="e">
        <f t="shared" si="1396"/>
        <v>#N/A</v>
      </c>
      <c r="HG521" s="3884" t="e">
        <f t="shared" si="1397"/>
        <v>#N/A</v>
      </c>
      <c r="HH521" s="3884" t="e">
        <f t="shared" si="1398"/>
        <v>#N/A</v>
      </c>
      <c r="HI521" s="3884" t="e">
        <f t="shared" si="1399"/>
        <v>#N/A</v>
      </c>
      <c r="HJ521" s="3884" t="e">
        <f t="shared" si="1400"/>
        <v>#N/A</v>
      </c>
      <c r="HK521" s="3884" t="e">
        <f t="shared" si="1401"/>
        <v>#N/A</v>
      </c>
      <c r="HL521" s="3884" t="e">
        <f t="shared" si="1402"/>
        <v>#N/A</v>
      </c>
      <c r="HM521" s="3884" t="e">
        <f t="shared" si="1403"/>
        <v>#N/A</v>
      </c>
      <c r="HN521" s="3884" t="e">
        <f t="shared" si="1404"/>
        <v>#N/A</v>
      </c>
      <c r="HO521" s="3884" t="e">
        <f t="shared" si="1405"/>
        <v>#N/A</v>
      </c>
      <c r="HP521" s="3884" t="e">
        <f t="shared" si="1406"/>
        <v>#N/A</v>
      </c>
      <c r="HQ521" s="3884" t="e">
        <f t="shared" si="1407"/>
        <v>#N/A</v>
      </c>
      <c r="HR521" s="3884" t="e">
        <f t="shared" si="1408"/>
        <v>#N/A</v>
      </c>
      <c r="HS521" s="3884" t="e">
        <f t="shared" si="1409"/>
        <v>#N/A</v>
      </c>
      <c r="HT521" s="3884" t="e">
        <f t="shared" si="1410"/>
        <v>#N/A</v>
      </c>
      <c r="HU521" s="3884" t="e">
        <f t="shared" si="1411"/>
        <v>#N/A</v>
      </c>
      <c r="HV521" s="3884">
        <f t="shared" si="1412"/>
        <v>1</v>
      </c>
      <c r="HW521" s="3884" t="e">
        <f t="shared" si="1413"/>
        <v>#N/A</v>
      </c>
      <c r="HX521" s="3884" t="e">
        <f t="shared" si="1414"/>
        <v>#N/A</v>
      </c>
      <c r="HY521" s="3884" t="e">
        <f t="shared" si="1415"/>
        <v>#N/A</v>
      </c>
      <c r="HZ521" s="3884" t="e">
        <f t="shared" si="1416"/>
        <v>#N/A</v>
      </c>
      <c r="IA521" s="3884" t="e">
        <f t="shared" si="1417"/>
        <v>#N/A</v>
      </c>
      <c r="IB521" s="3884" t="e">
        <f t="shared" si="1418"/>
        <v>#N/A</v>
      </c>
      <c r="IC521" s="3884" t="e">
        <f t="shared" si="1419"/>
        <v>#N/A</v>
      </c>
      <c r="ID521" s="3884" t="e">
        <f t="shared" si="1420"/>
        <v>#N/A</v>
      </c>
      <c r="IE521" s="3884" t="e">
        <f t="shared" si="1421"/>
        <v>#N/A</v>
      </c>
      <c r="IF521" s="3884" t="e">
        <f t="shared" si="1422"/>
        <v>#N/A</v>
      </c>
      <c r="IG521" s="3884" t="e">
        <f t="shared" si="1423"/>
        <v>#N/A</v>
      </c>
      <c r="IH521" s="3884" t="e">
        <f t="shared" si="1424"/>
        <v>#N/A</v>
      </c>
      <c r="II521" s="3884" t="e">
        <f t="shared" si="1425"/>
        <v>#N/A</v>
      </c>
      <c r="IJ521" s="3884" t="e">
        <f t="shared" si="1426"/>
        <v>#N/A</v>
      </c>
      <c r="IK521" s="3884" t="e">
        <f t="shared" si="1427"/>
        <v>#N/A</v>
      </c>
      <c r="IL521" s="3884" t="e">
        <f t="shared" si="1428"/>
        <v>#N/A</v>
      </c>
      <c r="IM521" s="3884" t="e">
        <f t="shared" si="1429"/>
        <v>#N/A</v>
      </c>
      <c r="IN521" s="3884" t="e">
        <f t="shared" si="1430"/>
        <v>#N/A</v>
      </c>
      <c r="IO521" s="3884" t="e">
        <f t="shared" si="1431"/>
        <v>#N/A</v>
      </c>
      <c r="IP521" s="3884" t="e">
        <f t="shared" si="1432"/>
        <v>#N/A</v>
      </c>
      <c r="IQ521" s="3884" t="e">
        <f t="shared" si="1433"/>
        <v>#N/A</v>
      </c>
      <c r="IR521" s="3884" t="e">
        <f t="shared" si="1434"/>
        <v>#N/A</v>
      </c>
      <c r="IS521" s="3884" t="e">
        <f t="shared" si="1435"/>
        <v>#N/A</v>
      </c>
      <c r="IT521" s="3884" t="e">
        <f t="shared" si="1436"/>
        <v>#N/A</v>
      </c>
      <c r="IU521" s="3884" t="e">
        <f t="shared" si="1437"/>
        <v>#N/A</v>
      </c>
      <c r="IV521" s="3884" t="e">
        <f t="shared" si="1438"/>
        <v>#N/A</v>
      </c>
      <c r="IW521" s="3884" t="e">
        <f t="shared" si="1439"/>
        <v>#N/A</v>
      </c>
      <c r="IX521" s="3884" t="e">
        <f t="shared" si="1440"/>
        <v>#N/A</v>
      </c>
      <c r="IY521" s="3884" t="e">
        <f t="shared" si="1441"/>
        <v>#N/A</v>
      </c>
      <c r="IZ521" s="3884" t="e">
        <f t="shared" si="1442"/>
        <v>#N/A</v>
      </c>
      <c r="JA521" s="3884" t="e">
        <f t="shared" si="1443"/>
        <v>#N/A</v>
      </c>
      <c r="JB521" s="3884" t="e">
        <f t="shared" si="1444"/>
        <v>#N/A</v>
      </c>
      <c r="JC521" s="3884" t="e">
        <f t="shared" si="1445"/>
        <v>#N/A</v>
      </c>
      <c r="JD521" s="3884" t="e">
        <f t="shared" si="1446"/>
        <v>#N/A</v>
      </c>
      <c r="JE521" s="3884" t="e">
        <f t="shared" si="1447"/>
        <v>#N/A</v>
      </c>
      <c r="JF521" s="3884" t="e">
        <f t="shared" si="1448"/>
        <v>#N/A</v>
      </c>
      <c r="JG521" s="3884" t="e">
        <f t="shared" si="1449"/>
        <v>#N/A</v>
      </c>
      <c r="JH521" s="3884" t="e">
        <f t="shared" si="1450"/>
        <v>#N/A</v>
      </c>
      <c r="JI521" s="3884" t="e">
        <f t="shared" si="1451"/>
        <v>#N/A</v>
      </c>
      <c r="JJ521" s="3884" t="e">
        <f t="shared" si="1452"/>
        <v>#N/A</v>
      </c>
      <c r="JK521" s="3884" t="e">
        <f t="shared" si="1453"/>
        <v>#N/A</v>
      </c>
      <c r="JL521" s="3884" t="e">
        <f t="shared" si="1454"/>
        <v>#N/A</v>
      </c>
      <c r="JM521" s="3884" t="e">
        <f t="shared" si="1455"/>
        <v>#N/A</v>
      </c>
      <c r="JN521" s="3884">
        <f t="shared" si="1456"/>
        <v>0.2</v>
      </c>
      <c r="JO521" s="3884" t="e">
        <f t="shared" si="1457"/>
        <v>#N/A</v>
      </c>
      <c r="JP521" s="3884" t="e">
        <f t="shared" si="1458"/>
        <v>#N/A</v>
      </c>
      <c r="JQ521" s="3884" t="e">
        <f t="shared" si="1459"/>
        <v>#N/A</v>
      </c>
      <c r="JR521" s="3884" t="e">
        <f t="shared" si="1460"/>
        <v>#N/A</v>
      </c>
      <c r="JS521" s="3884" t="e">
        <f t="shared" si="1461"/>
        <v>#N/A</v>
      </c>
      <c r="JT521" s="3884" t="e">
        <f t="shared" si="1462"/>
        <v>#N/A</v>
      </c>
      <c r="JU521" s="3884" t="e">
        <f t="shared" si="1463"/>
        <v>#N/A</v>
      </c>
      <c r="JV521" s="3884" t="e">
        <f t="shared" si="1464"/>
        <v>#N/A</v>
      </c>
      <c r="JW521" s="3884" t="e">
        <f t="shared" si="1465"/>
        <v>#N/A</v>
      </c>
      <c r="JX521" s="3884" t="e">
        <f t="shared" si="1466"/>
        <v>#N/A</v>
      </c>
      <c r="JY521" s="3884" t="e">
        <f t="shared" si="1467"/>
        <v>#N/A</v>
      </c>
      <c r="JZ521" s="3884" t="e">
        <f t="shared" si="1468"/>
        <v>#N/A</v>
      </c>
      <c r="KA521" s="3884" t="e">
        <f t="shared" si="1469"/>
        <v>#N/A</v>
      </c>
      <c r="KB521" s="3884" t="e">
        <f t="shared" si="1470"/>
        <v>#N/A</v>
      </c>
      <c r="KC521" s="3884" t="e">
        <f t="shared" si="1471"/>
        <v>#N/A</v>
      </c>
      <c r="KD521" s="3884" t="e">
        <f t="shared" si="1472"/>
        <v>#N/A</v>
      </c>
      <c r="KE521" s="3884" t="e">
        <f t="shared" si="1473"/>
        <v>#N/A</v>
      </c>
      <c r="KF521" s="3884" t="e">
        <f t="shared" si="1474"/>
        <v>#N/A</v>
      </c>
      <c r="KG521" s="3884" t="e">
        <f t="shared" si="1475"/>
        <v>#N/A</v>
      </c>
      <c r="KH521" s="3884" t="e">
        <f t="shared" si="1476"/>
        <v>#N/A</v>
      </c>
      <c r="KI521" s="3884" t="e">
        <f t="shared" si="1477"/>
        <v>#N/A</v>
      </c>
      <c r="KJ521" s="3884" t="e">
        <f t="shared" si="1478"/>
        <v>#N/A</v>
      </c>
      <c r="KK521" s="3884" t="e">
        <f t="shared" si="1479"/>
        <v>#N/A</v>
      </c>
      <c r="KL521" s="3884" t="e">
        <f t="shared" si="1480"/>
        <v>#N/A</v>
      </c>
      <c r="KM521" s="3884">
        <f t="shared" si="1481"/>
        <v>0</v>
      </c>
      <c r="KN521" s="3884" t="e">
        <f t="shared" si="1482"/>
        <v>#N/A</v>
      </c>
      <c r="KO521" s="3884" t="e">
        <f t="shared" si="1483"/>
        <v>#N/A</v>
      </c>
      <c r="KP521" s="3884">
        <f t="shared" si="1484"/>
        <v>0.6</v>
      </c>
      <c r="KQ521" s="3884" t="e">
        <f t="shared" si="1485"/>
        <v>#N/A</v>
      </c>
      <c r="KR521" s="3884" t="e">
        <f t="shared" si="1486"/>
        <v>#N/A</v>
      </c>
      <c r="KS521" s="3884" t="e">
        <f t="shared" si="1487"/>
        <v>#N/A</v>
      </c>
      <c r="KT521" s="3884" t="e">
        <f t="shared" si="1488"/>
        <v>#N/A</v>
      </c>
      <c r="KU521" s="3884" t="e">
        <f t="shared" si="1489"/>
        <v>#N/A</v>
      </c>
      <c r="KV521" s="3884" t="e">
        <f t="shared" si="1490"/>
        <v>#N/A</v>
      </c>
      <c r="KW521" s="3884" t="e">
        <f t="shared" si="1491"/>
        <v>#N/A</v>
      </c>
      <c r="KX521" s="3884" t="e">
        <f t="shared" si="1492"/>
        <v>#N/A</v>
      </c>
      <c r="KY521" s="3884" t="e">
        <f t="shared" si="1493"/>
        <v>#N/A</v>
      </c>
      <c r="KZ521" s="3884" t="e">
        <f t="shared" si="1494"/>
        <v>#N/A</v>
      </c>
      <c r="LA521" s="3884" t="e">
        <f t="shared" si="1495"/>
        <v>#N/A</v>
      </c>
      <c r="LB521" s="3884" t="e">
        <f t="shared" si="1496"/>
        <v>#N/A</v>
      </c>
      <c r="LC521" s="3884" t="e">
        <f t="shared" si="1497"/>
        <v>#N/A</v>
      </c>
      <c r="LD521" s="3884" t="e">
        <f t="shared" si="1498"/>
        <v>#N/A</v>
      </c>
      <c r="LE521" s="3884" t="e">
        <f t="shared" si="1499"/>
        <v>#N/A</v>
      </c>
      <c r="LF521" s="3884" t="e">
        <f t="shared" si="1500"/>
        <v>#N/A</v>
      </c>
      <c r="LG521" s="3884" t="e">
        <f t="shared" si="1501"/>
        <v>#N/A</v>
      </c>
      <c r="LH521" s="3884">
        <f t="shared" si="1502"/>
        <v>0.4</v>
      </c>
      <c r="LI521" s="3884" t="e">
        <f t="shared" si="1503"/>
        <v>#N/A</v>
      </c>
      <c r="LJ521" s="3884" t="e">
        <f t="shared" si="1504"/>
        <v>#N/A</v>
      </c>
      <c r="LK521" s="3884" t="e">
        <f t="shared" si="1505"/>
        <v>#N/A</v>
      </c>
      <c r="LL521" s="3884" t="e">
        <f t="shared" si="1506"/>
        <v>#N/A</v>
      </c>
      <c r="LM521" s="3884" t="e">
        <f t="shared" si="1507"/>
        <v>#N/A</v>
      </c>
      <c r="LN521" s="3884" t="e">
        <f t="shared" si="1508"/>
        <v>#N/A</v>
      </c>
      <c r="LO521" s="3884" t="e">
        <f t="shared" si="1509"/>
        <v>#N/A</v>
      </c>
      <c r="LP521" s="3884" t="e">
        <f t="shared" si="1510"/>
        <v>#N/A</v>
      </c>
      <c r="LQ521" s="3884" t="e">
        <f t="shared" si="1511"/>
        <v>#N/A</v>
      </c>
      <c r="LR521" s="3884" t="e">
        <f t="shared" si="1512"/>
        <v>#N/A</v>
      </c>
      <c r="LS521" s="3884" t="e">
        <f t="shared" si="1513"/>
        <v>#N/A</v>
      </c>
      <c r="LT521" s="3884" t="e">
        <f t="shared" si="1514"/>
        <v>#N/A</v>
      </c>
      <c r="LU521" s="3884" t="e">
        <f t="shared" si="1515"/>
        <v>#N/A</v>
      </c>
      <c r="LV521" s="3884" t="e">
        <f t="shared" si="1516"/>
        <v>#N/A</v>
      </c>
      <c r="LW521" s="3884" t="e">
        <f t="shared" si="1517"/>
        <v>#N/A</v>
      </c>
      <c r="LX521" s="3884" t="e">
        <f t="shared" si="1518"/>
        <v>#N/A</v>
      </c>
      <c r="LY521" s="3884" t="e">
        <f t="shared" si="1519"/>
        <v>#N/A</v>
      </c>
      <c r="LZ521" s="3884" t="e">
        <f t="shared" si="1520"/>
        <v>#N/A</v>
      </c>
      <c r="MA521" s="3884" t="e">
        <f t="shared" si="1521"/>
        <v>#N/A</v>
      </c>
      <c r="MB521" s="3884" t="e">
        <f t="shared" si="1522"/>
        <v>#N/A</v>
      </c>
      <c r="MC521" s="3884" t="e">
        <f t="shared" si="1523"/>
        <v>#N/A</v>
      </c>
      <c r="MD521" s="3884" t="e">
        <f t="shared" si="1524"/>
        <v>#N/A</v>
      </c>
      <c r="ME521" s="3884">
        <f t="shared" si="1525"/>
        <v>0.8</v>
      </c>
      <c r="MF521" s="3884" t="e">
        <f t="shared" si="1526"/>
        <v>#N/A</v>
      </c>
      <c r="MG521" s="3885" t="e">
        <f t="shared" si="1527"/>
        <v>#N/A</v>
      </c>
    </row>
    <row r="522" spans="1:345">
      <c r="A522" s="3840">
        <v>1794</v>
      </c>
      <c r="B522" s="3867"/>
      <c r="C522" s="3868"/>
      <c r="D522" s="3868"/>
      <c r="E522" s="3868"/>
      <c r="F522" s="3869"/>
      <c r="G522" s="3868"/>
      <c r="H522" s="3870"/>
      <c r="I522" s="3868"/>
      <c r="J522" s="3868"/>
      <c r="K522" s="3868"/>
      <c r="L522" s="3868"/>
      <c r="M522" s="3868"/>
      <c r="N522" s="3868"/>
      <c r="O522" s="3868"/>
      <c r="P522" s="3868"/>
      <c r="Q522" s="3868"/>
      <c r="R522" s="3868"/>
      <c r="S522" s="3868"/>
      <c r="T522" s="3868"/>
      <c r="U522" s="3868"/>
      <c r="V522" s="3868"/>
      <c r="W522" s="3868"/>
      <c r="X522" s="3868"/>
      <c r="Y522" s="3868"/>
      <c r="Z522" s="3868"/>
      <c r="AA522" s="3870"/>
      <c r="AB522" s="3868"/>
      <c r="AC522" s="3868"/>
      <c r="AD522" s="3868"/>
      <c r="AE522" s="3868"/>
      <c r="AF522" s="3868"/>
      <c r="AG522" s="3868"/>
      <c r="AH522" s="3868"/>
      <c r="AI522" s="3868"/>
      <c r="AJ522" s="3868"/>
      <c r="AK522" s="3868"/>
      <c r="AL522" s="3868"/>
      <c r="AM522" s="3868"/>
      <c r="AN522" s="3868"/>
      <c r="AO522" s="3870"/>
      <c r="AP522" s="3868"/>
      <c r="AQ522" s="3868"/>
      <c r="AR522" s="3868"/>
      <c r="AS522" s="3868"/>
      <c r="AT522" s="3868"/>
      <c r="AU522" s="3868"/>
      <c r="AV522" s="3868"/>
      <c r="AW522" s="3868"/>
      <c r="AX522" s="3868"/>
      <c r="AY522" s="3868"/>
      <c r="AZ522" s="3868"/>
      <c r="BA522" s="3868"/>
      <c r="BB522" s="3868"/>
      <c r="BC522" s="3868">
        <v>1930</v>
      </c>
      <c r="BD522" s="3868"/>
      <c r="BE522" s="3868"/>
      <c r="BF522" s="3868"/>
      <c r="BG522" s="3868"/>
      <c r="BH522" s="3868"/>
      <c r="BI522" s="3868"/>
      <c r="BJ522" s="3868"/>
      <c r="BK522" s="3868"/>
      <c r="BL522" s="3868"/>
      <c r="BM522" s="3868"/>
      <c r="BN522" s="3868"/>
      <c r="BO522" s="3868"/>
      <c r="BP522" s="3868"/>
      <c r="BQ522" s="3868"/>
      <c r="BR522" s="3868"/>
      <c r="BS522" s="3868"/>
      <c r="BT522" s="3868"/>
      <c r="BU522" s="3868"/>
      <c r="BV522" s="3868"/>
      <c r="BW522" s="3868"/>
      <c r="BX522" s="3868"/>
      <c r="BY522" s="3868"/>
      <c r="BZ522" s="3868"/>
      <c r="CA522" s="3868"/>
      <c r="CB522" s="3868"/>
      <c r="CC522" s="3868"/>
      <c r="CD522" s="3868"/>
      <c r="CE522" s="3868"/>
      <c r="CF522" s="3868"/>
      <c r="CG522" s="3868"/>
      <c r="CH522" s="3868"/>
      <c r="CI522" s="3868"/>
      <c r="CJ522" s="3868"/>
      <c r="CK522" s="3868"/>
      <c r="CL522" s="3868"/>
      <c r="CM522" s="3868"/>
      <c r="CN522" s="3868"/>
      <c r="CO522" s="3868"/>
      <c r="CP522" s="3868"/>
      <c r="CQ522" s="3868"/>
      <c r="CR522" s="3868"/>
      <c r="CS522" s="3868"/>
      <c r="CT522" s="3868"/>
      <c r="CU522" s="3868">
        <v>1045</v>
      </c>
      <c r="CV522" s="3868"/>
      <c r="CW522" s="3868"/>
      <c r="CX522" s="3868"/>
      <c r="CY522" s="3868"/>
      <c r="CZ522" s="3868"/>
      <c r="DA522" s="3868"/>
      <c r="DB522" s="3868"/>
      <c r="DC522" s="3868"/>
      <c r="DD522" s="3868"/>
      <c r="DE522" s="3868"/>
      <c r="DF522" s="3868"/>
      <c r="DG522" s="3868"/>
      <c r="DH522" s="3868"/>
      <c r="DI522" s="3868"/>
      <c r="DJ522" s="3868"/>
      <c r="DK522" s="3868"/>
      <c r="DL522" s="3868"/>
      <c r="DM522" s="3868"/>
      <c r="DN522" s="3868"/>
      <c r="DO522" s="3868"/>
      <c r="DP522" s="3868"/>
      <c r="DQ522" s="3868"/>
      <c r="DR522" s="3868"/>
      <c r="DS522" s="3868"/>
      <c r="DT522" s="3868">
        <v>750</v>
      </c>
      <c r="DU522" s="3868"/>
      <c r="DV522" s="3868"/>
      <c r="DW522" s="3868">
        <v>1369</v>
      </c>
      <c r="DX522" s="3868"/>
      <c r="DY522" s="3868"/>
      <c r="DZ522" s="3868"/>
      <c r="EA522" s="3868"/>
      <c r="EB522" s="3868"/>
      <c r="EC522" s="3868"/>
      <c r="ED522" s="3868"/>
      <c r="EE522" s="3868"/>
      <c r="EF522" s="3868"/>
      <c r="EG522" s="3868"/>
      <c r="EH522" s="3868"/>
      <c r="EI522" s="3868"/>
      <c r="EJ522" s="3868"/>
      <c r="EK522" s="3868"/>
      <c r="EL522" s="3868"/>
      <c r="EM522" s="3868"/>
      <c r="EN522" s="3868"/>
      <c r="EO522" s="3868">
        <v>1257</v>
      </c>
      <c r="EP522" s="3868"/>
      <c r="EQ522" s="3868"/>
      <c r="ER522" s="3868"/>
      <c r="ES522" s="3868"/>
      <c r="ET522" s="3868"/>
      <c r="EU522" s="3868"/>
      <c r="EV522" s="3868"/>
      <c r="EW522" s="3868"/>
      <c r="EX522" s="3868"/>
      <c r="EY522" s="3868"/>
      <c r="EZ522" s="3868"/>
      <c r="FA522" s="3868"/>
      <c r="FB522" s="3868"/>
      <c r="FC522" s="3868"/>
      <c r="FD522" s="3868"/>
      <c r="FE522" s="3868"/>
      <c r="FF522" s="3868"/>
      <c r="FG522" s="3868"/>
      <c r="FH522" s="3868"/>
      <c r="FI522" s="3868"/>
      <c r="FJ522" s="3868"/>
      <c r="FK522" s="3868"/>
      <c r="FL522" s="3868"/>
      <c r="FM522" s="3868"/>
      <c r="FN522" s="3871"/>
      <c r="FS522" s="3881">
        <v>1794</v>
      </c>
      <c r="FT522" s="3889">
        <f t="shared" si="1528"/>
        <v>5</v>
      </c>
      <c r="FU522" s="3884" t="e">
        <f t="shared" si="1529"/>
        <v>#N/A</v>
      </c>
      <c r="FV522" s="3884" t="e">
        <f t="shared" si="1360"/>
        <v>#N/A</v>
      </c>
      <c r="FW522" s="3884" t="e">
        <f t="shared" si="1361"/>
        <v>#N/A</v>
      </c>
      <c r="FX522" s="3884" t="e">
        <f t="shared" si="1362"/>
        <v>#N/A</v>
      </c>
      <c r="FY522" s="3893" t="e">
        <f t="shared" si="1363"/>
        <v>#N/A</v>
      </c>
      <c r="FZ522" s="3884" t="e">
        <f t="shared" si="1364"/>
        <v>#N/A</v>
      </c>
      <c r="GA522" s="3895" t="e">
        <f t="shared" si="1365"/>
        <v>#N/A</v>
      </c>
      <c r="GB522" s="3884" t="e">
        <f t="shared" si="1366"/>
        <v>#N/A</v>
      </c>
      <c r="GC522" s="3884" t="e">
        <f t="shared" si="1367"/>
        <v>#N/A</v>
      </c>
      <c r="GD522" s="3884" t="e">
        <f t="shared" si="1368"/>
        <v>#N/A</v>
      </c>
      <c r="GE522" s="3884" t="e">
        <f t="shared" si="1369"/>
        <v>#N/A</v>
      </c>
      <c r="GF522" s="3884" t="e">
        <f t="shared" si="1370"/>
        <v>#N/A</v>
      </c>
      <c r="GG522" s="3884" t="e">
        <f t="shared" si="1371"/>
        <v>#N/A</v>
      </c>
      <c r="GH522" s="3884" t="e">
        <f t="shared" si="1372"/>
        <v>#N/A</v>
      </c>
      <c r="GI522" s="3884" t="e">
        <f t="shared" si="1373"/>
        <v>#N/A</v>
      </c>
      <c r="GJ522" s="3884" t="e">
        <f t="shared" si="1374"/>
        <v>#N/A</v>
      </c>
      <c r="GK522" s="3884" t="e">
        <f t="shared" si="1375"/>
        <v>#N/A</v>
      </c>
      <c r="GL522" s="3884" t="e">
        <f t="shared" si="1376"/>
        <v>#N/A</v>
      </c>
      <c r="GM522" s="3884" t="e">
        <f t="shared" si="1377"/>
        <v>#N/A</v>
      </c>
      <c r="GN522" s="3884" t="e">
        <f t="shared" si="1378"/>
        <v>#N/A</v>
      </c>
      <c r="GO522" s="3884" t="e">
        <f t="shared" si="1379"/>
        <v>#N/A</v>
      </c>
      <c r="GP522" s="3884" t="e">
        <f t="shared" si="1380"/>
        <v>#N/A</v>
      </c>
      <c r="GQ522" s="3884" t="e">
        <f t="shared" si="1381"/>
        <v>#N/A</v>
      </c>
      <c r="GR522" s="3884" t="e">
        <f t="shared" si="1382"/>
        <v>#N/A</v>
      </c>
      <c r="GS522" s="3884" t="e">
        <f t="shared" si="1383"/>
        <v>#N/A</v>
      </c>
      <c r="GT522" s="3884" t="e">
        <f t="shared" si="1384"/>
        <v>#N/A</v>
      </c>
      <c r="GU522" s="3884" t="e">
        <f t="shared" si="1385"/>
        <v>#N/A</v>
      </c>
      <c r="GV522" s="3884" t="e">
        <f t="shared" si="1386"/>
        <v>#N/A</v>
      </c>
      <c r="GW522" s="3884" t="e">
        <f t="shared" si="1387"/>
        <v>#N/A</v>
      </c>
      <c r="GX522" s="3884" t="e">
        <f t="shared" si="1388"/>
        <v>#N/A</v>
      </c>
      <c r="GY522" s="3884" t="e">
        <f t="shared" si="1389"/>
        <v>#N/A</v>
      </c>
      <c r="GZ522" s="3884" t="e">
        <f t="shared" si="1390"/>
        <v>#N/A</v>
      </c>
      <c r="HA522" s="3884" t="e">
        <f t="shared" si="1391"/>
        <v>#N/A</v>
      </c>
      <c r="HB522" s="3884" t="e">
        <f t="shared" si="1392"/>
        <v>#N/A</v>
      </c>
      <c r="HC522" s="3884" t="e">
        <f t="shared" si="1393"/>
        <v>#N/A</v>
      </c>
      <c r="HD522" s="3884" t="e">
        <f t="shared" si="1394"/>
        <v>#N/A</v>
      </c>
      <c r="HE522" s="3884" t="e">
        <f t="shared" si="1395"/>
        <v>#N/A</v>
      </c>
      <c r="HF522" s="3884" t="e">
        <f t="shared" si="1396"/>
        <v>#N/A</v>
      </c>
      <c r="HG522" s="3884" t="e">
        <f t="shared" si="1397"/>
        <v>#N/A</v>
      </c>
      <c r="HH522" s="3884" t="e">
        <f t="shared" si="1398"/>
        <v>#N/A</v>
      </c>
      <c r="HI522" s="3884" t="e">
        <f t="shared" si="1399"/>
        <v>#N/A</v>
      </c>
      <c r="HJ522" s="3884" t="e">
        <f t="shared" si="1400"/>
        <v>#N/A</v>
      </c>
      <c r="HK522" s="3884" t="e">
        <f t="shared" si="1401"/>
        <v>#N/A</v>
      </c>
      <c r="HL522" s="3884" t="e">
        <f t="shared" si="1402"/>
        <v>#N/A</v>
      </c>
      <c r="HM522" s="3884" t="e">
        <f t="shared" si="1403"/>
        <v>#N/A</v>
      </c>
      <c r="HN522" s="3884" t="e">
        <f t="shared" si="1404"/>
        <v>#N/A</v>
      </c>
      <c r="HO522" s="3884" t="e">
        <f t="shared" si="1405"/>
        <v>#N/A</v>
      </c>
      <c r="HP522" s="3884" t="e">
        <f t="shared" si="1406"/>
        <v>#N/A</v>
      </c>
      <c r="HQ522" s="3884" t="e">
        <f t="shared" si="1407"/>
        <v>#N/A</v>
      </c>
      <c r="HR522" s="3884" t="e">
        <f t="shared" si="1408"/>
        <v>#N/A</v>
      </c>
      <c r="HS522" s="3884" t="e">
        <f t="shared" si="1409"/>
        <v>#N/A</v>
      </c>
      <c r="HT522" s="3884" t="e">
        <f t="shared" si="1410"/>
        <v>#N/A</v>
      </c>
      <c r="HU522" s="3884" t="e">
        <f t="shared" si="1411"/>
        <v>#N/A</v>
      </c>
      <c r="HV522" s="3884">
        <f t="shared" si="1412"/>
        <v>1</v>
      </c>
      <c r="HW522" s="3884" t="e">
        <f t="shared" si="1413"/>
        <v>#N/A</v>
      </c>
      <c r="HX522" s="3884" t="e">
        <f t="shared" si="1414"/>
        <v>#N/A</v>
      </c>
      <c r="HY522" s="3884" t="e">
        <f t="shared" si="1415"/>
        <v>#N/A</v>
      </c>
      <c r="HZ522" s="3884" t="e">
        <f t="shared" si="1416"/>
        <v>#N/A</v>
      </c>
      <c r="IA522" s="3884" t="e">
        <f t="shared" si="1417"/>
        <v>#N/A</v>
      </c>
      <c r="IB522" s="3884" t="e">
        <f t="shared" si="1418"/>
        <v>#N/A</v>
      </c>
      <c r="IC522" s="3884" t="e">
        <f t="shared" si="1419"/>
        <v>#N/A</v>
      </c>
      <c r="ID522" s="3884" t="e">
        <f t="shared" si="1420"/>
        <v>#N/A</v>
      </c>
      <c r="IE522" s="3884" t="e">
        <f t="shared" si="1421"/>
        <v>#N/A</v>
      </c>
      <c r="IF522" s="3884" t="e">
        <f t="shared" si="1422"/>
        <v>#N/A</v>
      </c>
      <c r="IG522" s="3884" t="e">
        <f t="shared" si="1423"/>
        <v>#N/A</v>
      </c>
      <c r="IH522" s="3884" t="e">
        <f t="shared" si="1424"/>
        <v>#N/A</v>
      </c>
      <c r="II522" s="3884" t="e">
        <f t="shared" si="1425"/>
        <v>#N/A</v>
      </c>
      <c r="IJ522" s="3884" t="e">
        <f t="shared" si="1426"/>
        <v>#N/A</v>
      </c>
      <c r="IK522" s="3884" t="e">
        <f t="shared" si="1427"/>
        <v>#N/A</v>
      </c>
      <c r="IL522" s="3884" t="e">
        <f t="shared" si="1428"/>
        <v>#N/A</v>
      </c>
      <c r="IM522" s="3884" t="e">
        <f t="shared" si="1429"/>
        <v>#N/A</v>
      </c>
      <c r="IN522" s="3884" t="e">
        <f t="shared" si="1430"/>
        <v>#N/A</v>
      </c>
      <c r="IO522" s="3884" t="e">
        <f t="shared" si="1431"/>
        <v>#N/A</v>
      </c>
      <c r="IP522" s="3884" t="e">
        <f t="shared" si="1432"/>
        <v>#N/A</v>
      </c>
      <c r="IQ522" s="3884" t="e">
        <f t="shared" si="1433"/>
        <v>#N/A</v>
      </c>
      <c r="IR522" s="3884" t="e">
        <f t="shared" si="1434"/>
        <v>#N/A</v>
      </c>
      <c r="IS522" s="3884" t="e">
        <f t="shared" si="1435"/>
        <v>#N/A</v>
      </c>
      <c r="IT522" s="3884" t="e">
        <f t="shared" si="1436"/>
        <v>#N/A</v>
      </c>
      <c r="IU522" s="3884" t="e">
        <f t="shared" si="1437"/>
        <v>#N/A</v>
      </c>
      <c r="IV522" s="3884" t="e">
        <f t="shared" si="1438"/>
        <v>#N/A</v>
      </c>
      <c r="IW522" s="3884" t="e">
        <f t="shared" si="1439"/>
        <v>#N/A</v>
      </c>
      <c r="IX522" s="3884" t="e">
        <f t="shared" si="1440"/>
        <v>#N/A</v>
      </c>
      <c r="IY522" s="3884" t="e">
        <f t="shared" si="1441"/>
        <v>#N/A</v>
      </c>
      <c r="IZ522" s="3884" t="e">
        <f t="shared" si="1442"/>
        <v>#N/A</v>
      </c>
      <c r="JA522" s="3884" t="e">
        <f t="shared" si="1443"/>
        <v>#N/A</v>
      </c>
      <c r="JB522" s="3884" t="e">
        <f t="shared" si="1444"/>
        <v>#N/A</v>
      </c>
      <c r="JC522" s="3884" t="e">
        <f t="shared" si="1445"/>
        <v>#N/A</v>
      </c>
      <c r="JD522" s="3884" t="e">
        <f t="shared" si="1446"/>
        <v>#N/A</v>
      </c>
      <c r="JE522" s="3884" t="e">
        <f t="shared" si="1447"/>
        <v>#N/A</v>
      </c>
      <c r="JF522" s="3884" t="e">
        <f t="shared" si="1448"/>
        <v>#N/A</v>
      </c>
      <c r="JG522" s="3884" t="e">
        <f t="shared" si="1449"/>
        <v>#N/A</v>
      </c>
      <c r="JH522" s="3884" t="e">
        <f t="shared" si="1450"/>
        <v>#N/A</v>
      </c>
      <c r="JI522" s="3884" t="e">
        <f t="shared" si="1451"/>
        <v>#N/A</v>
      </c>
      <c r="JJ522" s="3884" t="e">
        <f t="shared" si="1452"/>
        <v>#N/A</v>
      </c>
      <c r="JK522" s="3884" t="e">
        <f t="shared" si="1453"/>
        <v>#N/A</v>
      </c>
      <c r="JL522" s="3884" t="e">
        <f t="shared" si="1454"/>
        <v>#N/A</v>
      </c>
      <c r="JM522" s="3884" t="e">
        <f t="shared" si="1455"/>
        <v>#N/A</v>
      </c>
      <c r="JN522" s="3884">
        <f t="shared" si="1456"/>
        <v>0.25</v>
      </c>
      <c r="JO522" s="3884" t="e">
        <f t="shared" si="1457"/>
        <v>#N/A</v>
      </c>
      <c r="JP522" s="3884" t="e">
        <f t="shared" si="1458"/>
        <v>#N/A</v>
      </c>
      <c r="JQ522" s="3884" t="e">
        <f t="shared" si="1459"/>
        <v>#N/A</v>
      </c>
      <c r="JR522" s="3884" t="e">
        <f t="shared" si="1460"/>
        <v>#N/A</v>
      </c>
      <c r="JS522" s="3884" t="e">
        <f t="shared" si="1461"/>
        <v>#N/A</v>
      </c>
      <c r="JT522" s="3884" t="e">
        <f t="shared" si="1462"/>
        <v>#N/A</v>
      </c>
      <c r="JU522" s="3884" t="e">
        <f t="shared" si="1463"/>
        <v>#N/A</v>
      </c>
      <c r="JV522" s="3884" t="e">
        <f t="shared" si="1464"/>
        <v>#N/A</v>
      </c>
      <c r="JW522" s="3884" t="e">
        <f t="shared" si="1465"/>
        <v>#N/A</v>
      </c>
      <c r="JX522" s="3884" t="e">
        <f t="shared" si="1466"/>
        <v>#N/A</v>
      </c>
      <c r="JY522" s="3884" t="e">
        <f t="shared" si="1467"/>
        <v>#N/A</v>
      </c>
      <c r="JZ522" s="3884" t="e">
        <f t="shared" si="1468"/>
        <v>#N/A</v>
      </c>
      <c r="KA522" s="3884" t="e">
        <f t="shared" si="1469"/>
        <v>#N/A</v>
      </c>
      <c r="KB522" s="3884" t="e">
        <f t="shared" si="1470"/>
        <v>#N/A</v>
      </c>
      <c r="KC522" s="3884" t="e">
        <f t="shared" si="1471"/>
        <v>#N/A</v>
      </c>
      <c r="KD522" s="3884" t="e">
        <f t="shared" si="1472"/>
        <v>#N/A</v>
      </c>
      <c r="KE522" s="3884" t="e">
        <f t="shared" si="1473"/>
        <v>#N/A</v>
      </c>
      <c r="KF522" s="3884" t="e">
        <f t="shared" si="1474"/>
        <v>#N/A</v>
      </c>
      <c r="KG522" s="3884" t="e">
        <f t="shared" si="1475"/>
        <v>#N/A</v>
      </c>
      <c r="KH522" s="3884" t="e">
        <f t="shared" si="1476"/>
        <v>#N/A</v>
      </c>
      <c r="KI522" s="3884" t="e">
        <f t="shared" si="1477"/>
        <v>#N/A</v>
      </c>
      <c r="KJ522" s="3884" t="e">
        <f t="shared" si="1478"/>
        <v>#N/A</v>
      </c>
      <c r="KK522" s="3884" t="e">
        <f t="shared" si="1479"/>
        <v>#N/A</v>
      </c>
      <c r="KL522" s="3884" t="e">
        <f t="shared" si="1480"/>
        <v>#N/A</v>
      </c>
      <c r="KM522" s="3884">
        <f t="shared" si="1481"/>
        <v>0</v>
      </c>
      <c r="KN522" s="3884" t="e">
        <f t="shared" si="1482"/>
        <v>#N/A</v>
      </c>
      <c r="KO522" s="3884" t="e">
        <f t="shared" si="1483"/>
        <v>#N/A</v>
      </c>
      <c r="KP522" s="3884">
        <f t="shared" si="1484"/>
        <v>0.75</v>
      </c>
      <c r="KQ522" s="3884" t="e">
        <f t="shared" si="1485"/>
        <v>#N/A</v>
      </c>
      <c r="KR522" s="3884" t="e">
        <f t="shared" si="1486"/>
        <v>#N/A</v>
      </c>
      <c r="KS522" s="3884" t="e">
        <f t="shared" si="1487"/>
        <v>#N/A</v>
      </c>
      <c r="KT522" s="3884" t="e">
        <f t="shared" si="1488"/>
        <v>#N/A</v>
      </c>
      <c r="KU522" s="3884" t="e">
        <f t="shared" si="1489"/>
        <v>#N/A</v>
      </c>
      <c r="KV522" s="3884" t="e">
        <f t="shared" si="1490"/>
        <v>#N/A</v>
      </c>
      <c r="KW522" s="3884" t="e">
        <f t="shared" si="1491"/>
        <v>#N/A</v>
      </c>
      <c r="KX522" s="3884" t="e">
        <f t="shared" si="1492"/>
        <v>#N/A</v>
      </c>
      <c r="KY522" s="3884" t="e">
        <f t="shared" si="1493"/>
        <v>#N/A</v>
      </c>
      <c r="KZ522" s="3884" t="e">
        <f t="shared" si="1494"/>
        <v>#N/A</v>
      </c>
      <c r="LA522" s="3884" t="e">
        <f t="shared" si="1495"/>
        <v>#N/A</v>
      </c>
      <c r="LB522" s="3884" t="e">
        <f t="shared" si="1496"/>
        <v>#N/A</v>
      </c>
      <c r="LC522" s="3884" t="e">
        <f t="shared" si="1497"/>
        <v>#N/A</v>
      </c>
      <c r="LD522" s="3884" t="e">
        <f t="shared" si="1498"/>
        <v>#N/A</v>
      </c>
      <c r="LE522" s="3884" t="e">
        <f t="shared" si="1499"/>
        <v>#N/A</v>
      </c>
      <c r="LF522" s="3884" t="e">
        <f t="shared" si="1500"/>
        <v>#N/A</v>
      </c>
      <c r="LG522" s="3884" t="e">
        <f t="shared" si="1501"/>
        <v>#N/A</v>
      </c>
      <c r="LH522" s="3884">
        <f t="shared" si="1502"/>
        <v>0.5</v>
      </c>
      <c r="LI522" s="3884" t="e">
        <f t="shared" si="1503"/>
        <v>#N/A</v>
      </c>
      <c r="LJ522" s="3884" t="e">
        <f t="shared" si="1504"/>
        <v>#N/A</v>
      </c>
      <c r="LK522" s="3884" t="e">
        <f t="shared" si="1505"/>
        <v>#N/A</v>
      </c>
      <c r="LL522" s="3884" t="e">
        <f t="shared" si="1506"/>
        <v>#N/A</v>
      </c>
      <c r="LM522" s="3884" t="e">
        <f t="shared" si="1507"/>
        <v>#N/A</v>
      </c>
      <c r="LN522" s="3884" t="e">
        <f t="shared" si="1508"/>
        <v>#N/A</v>
      </c>
      <c r="LO522" s="3884" t="e">
        <f t="shared" si="1509"/>
        <v>#N/A</v>
      </c>
      <c r="LP522" s="3884" t="e">
        <f t="shared" si="1510"/>
        <v>#N/A</v>
      </c>
      <c r="LQ522" s="3884" t="e">
        <f t="shared" si="1511"/>
        <v>#N/A</v>
      </c>
      <c r="LR522" s="3884" t="e">
        <f t="shared" si="1512"/>
        <v>#N/A</v>
      </c>
      <c r="LS522" s="3884" t="e">
        <f t="shared" si="1513"/>
        <v>#N/A</v>
      </c>
      <c r="LT522" s="3884" t="e">
        <f t="shared" si="1514"/>
        <v>#N/A</v>
      </c>
      <c r="LU522" s="3884" t="e">
        <f t="shared" si="1515"/>
        <v>#N/A</v>
      </c>
      <c r="LV522" s="3884" t="e">
        <f t="shared" si="1516"/>
        <v>#N/A</v>
      </c>
      <c r="LW522" s="3884" t="e">
        <f t="shared" si="1517"/>
        <v>#N/A</v>
      </c>
      <c r="LX522" s="3884" t="e">
        <f t="shared" si="1518"/>
        <v>#N/A</v>
      </c>
      <c r="LY522" s="3884" t="e">
        <f t="shared" si="1519"/>
        <v>#N/A</v>
      </c>
      <c r="LZ522" s="3884" t="e">
        <f t="shared" si="1520"/>
        <v>#N/A</v>
      </c>
      <c r="MA522" s="3884" t="e">
        <f t="shared" si="1521"/>
        <v>#N/A</v>
      </c>
      <c r="MB522" s="3884" t="e">
        <f t="shared" si="1522"/>
        <v>#N/A</v>
      </c>
      <c r="MC522" s="3884" t="e">
        <f t="shared" si="1523"/>
        <v>#N/A</v>
      </c>
      <c r="MD522" s="3884" t="e">
        <f t="shared" si="1524"/>
        <v>#N/A</v>
      </c>
      <c r="ME522" s="3884" t="e">
        <f t="shared" si="1525"/>
        <v>#N/A</v>
      </c>
      <c r="MF522" s="3884" t="e">
        <f t="shared" si="1526"/>
        <v>#N/A</v>
      </c>
      <c r="MG522" s="3885" t="e">
        <f t="shared" si="1527"/>
        <v>#N/A</v>
      </c>
    </row>
    <row r="523" spans="1:345">
      <c r="A523" s="3840">
        <v>1795</v>
      </c>
      <c r="B523" s="3867"/>
      <c r="C523" s="3868"/>
      <c r="D523" s="3868"/>
      <c r="E523" s="3868"/>
      <c r="F523" s="3869"/>
      <c r="G523" s="3868"/>
      <c r="H523" s="3870"/>
      <c r="I523" s="3868"/>
      <c r="J523" s="3868"/>
      <c r="K523" s="3868"/>
      <c r="L523" s="3868"/>
      <c r="M523" s="3868"/>
      <c r="N523" s="3868"/>
      <c r="O523" s="3868"/>
      <c r="P523" s="3868"/>
      <c r="Q523" s="3868"/>
      <c r="R523" s="3868"/>
      <c r="S523" s="3868"/>
      <c r="T523" s="3868"/>
      <c r="U523" s="3868"/>
      <c r="V523" s="3868"/>
      <c r="W523" s="3868"/>
      <c r="X523" s="3868"/>
      <c r="Y523" s="3868"/>
      <c r="Z523" s="3868"/>
      <c r="AA523" s="3870"/>
      <c r="AB523" s="3868"/>
      <c r="AC523" s="3868"/>
      <c r="AD523" s="3868"/>
      <c r="AE523" s="3868"/>
      <c r="AF523" s="3868"/>
      <c r="AG523" s="3868"/>
      <c r="AH523" s="3868"/>
      <c r="AI523" s="3868"/>
      <c r="AJ523" s="3868"/>
      <c r="AK523" s="3868"/>
      <c r="AL523" s="3868"/>
      <c r="AM523" s="3868"/>
      <c r="AN523" s="3868"/>
      <c r="AO523" s="3870"/>
      <c r="AP523" s="3868"/>
      <c r="AQ523" s="3868"/>
      <c r="AR523" s="3868"/>
      <c r="AS523" s="3868"/>
      <c r="AT523" s="3868"/>
      <c r="AU523" s="3868"/>
      <c r="AV523" s="3868"/>
      <c r="AW523" s="3868"/>
      <c r="AX523" s="3868"/>
      <c r="AY523" s="3868"/>
      <c r="AZ523" s="3868"/>
      <c r="BA523" s="3868"/>
      <c r="BB523" s="3868"/>
      <c r="BC523" s="3868">
        <v>2116</v>
      </c>
      <c r="BD523" s="3868"/>
      <c r="BE523" s="3868"/>
      <c r="BF523" s="3868"/>
      <c r="BG523" s="3868"/>
      <c r="BH523" s="3868"/>
      <c r="BI523" s="3868"/>
      <c r="BJ523" s="3868"/>
      <c r="BK523" s="3868"/>
      <c r="BL523" s="3868"/>
      <c r="BM523" s="3868"/>
      <c r="BN523" s="3868"/>
      <c r="BO523" s="3868"/>
      <c r="BP523" s="3868"/>
      <c r="BQ523" s="3868"/>
      <c r="BR523" s="3868"/>
      <c r="BS523" s="3868"/>
      <c r="BT523" s="3868"/>
      <c r="BU523" s="3868"/>
      <c r="BV523" s="3868"/>
      <c r="BW523" s="3868"/>
      <c r="BX523" s="3868"/>
      <c r="BY523" s="3868"/>
      <c r="BZ523" s="3868"/>
      <c r="CA523" s="3868"/>
      <c r="CB523" s="3868"/>
      <c r="CC523" s="3868"/>
      <c r="CD523" s="3868"/>
      <c r="CE523" s="3868"/>
      <c r="CF523" s="3868"/>
      <c r="CG523" s="3868"/>
      <c r="CH523" s="3868"/>
      <c r="CI523" s="3868"/>
      <c r="CJ523" s="3868"/>
      <c r="CK523" s="3868"/>
      <c r="CL523" s="3868"/>
      <c r="CM523" s="3868"/>
      <c r="CN523" s="3868"/>
      <c r="CO523" s="3868"/>
      <c r="CP523" s="3868"/>
      <c r="CQ523" s="3868"/>
      <c r="CR523" s="3868"/>
      <c r="CS523" s="3868"/>
      <c r="CT523" s="3868"/>
      <c r="CU523" s="3868">
        <v>1048</v>
      </c>
      <c r="CV523" s="3868"/>
      <c r="CW523" s="3868"/>
      <c r="CX523" s="3868"/>
      <c r="CY523" s="3868"/>
      <c r="CZ523" s="3868"/>
      <c r="DA523" s="3868"/>
      <c r="DB523" s="3868"/>
      <c r="DC523" s="3868"/>
      <c r="DD523" s="3868"/>
      <c r="DE523" s="3868"/>
      <c r="DF523" s="3868"/>
      <c r="DG523" s="3868"/>
      <c r="DH523" s="3868"/>
      <c r="DI523" s="3868"/>
      <c r="DJ523" s="3868"/>
      <c r="DK523" s="3868"/>
      <c r="DL523" s="3868"/>
      <c r="DM523" s="3868"/>
      <c r="DN523" s="3868"/>
      <c r="DO523" s="3868"/>
      <c r="DP523" s="3868"/>
      <c r="DQ523" s="3868"/>
      <c r="DR523" s="3868"/>
      <c r="DS523" s="3868"/>
      <c r="DT523" s="3868">
        <v>758</v>
      </c>
      <c r="DU523" s="3868"/>
      <c r="DV523" s="3868"/>
      <c r="DW523" s="3868">
        <v>1322</v>
      </c>
      <c r="DX523" s="3868"/>
      <c r="DY523" s="3868"/>
      <c r="DZ523" s="3868"/>
      <c r="EA523" s="3868"/>
      <c r="EB523" s="3868"/>
      <c r="EC523" s="3868"/>
      <c r="ED523" s="3868"/>
      <c r="EE523" s="3868"/>
      <c r="EF523" s="3868"/>
      <c r="EG523" s="3868"/>
      <c r="EH523" s="3868"/>
      <c r="EI523" s="3868"/>
      <c r="EJ523" s="3868"/>
      <c r="EK523" s="3868"/>
      <c r="EL523" s="3868"/>
      <c r="EM523" s="3868"/>
      <c r="EN523" s="3868"/>
      <c r="EO523" s="3868">
        <v>1269</v>
      </c>
      <c r="EP523" s="3868"/>
      <c r="EQ523" s="3868"/>
      <c r="ER523" s="3868"/>
      <c r="ES523" s="3868"/>
      <c r="ET523" s="3868"/>
      <c r="EU523" s="3868"/>
      <c r="EV523" s="3868"/>
      <c r="EW523" s="3868"/>
      <c r="EX523" s="3868"/>
      <c r="EY523" s="3868"/>
      <c r="EZ523" s="3868"/>
      <c r="FA523" s="3868"/>
      <c r="FB523" s="3868"/>
      <c r="FC523" s="3868"/>
      <c r="FD523" s="3868"/>
      <c r="FE523" s="3868"/>
      <c r="FF523" s="3868"/>
      <c r="FG523" s="3868"/>
      <c r="FH523" s="3868"/>
      <c r="FI523" s="3868"/>
      <c r="FJ523" s="3868"/>
      <c r="FK523" s="3868"/>
      <c r="FL523" s="3868"/>
      <c r="FM523" s="3868"/>
      <c r="FN523" s="3871"/>
      <c r="FS523" s="3881">
        <v>1795</v>
      </c>
      <c r="FT523" s="3889">
        <f t="shared" si="1528"/>
        <v>5</v>
      </c>
      <c r="FU523" s="3884" t="e">
        <f t="shared" si="1529"/>
        <v>#N/A</v>
      </c>
      <c r="FV523" s="3884" t="e">
        <f t="shared" si="1360"/>
        <v>#N/A</v>
      </c>
      <c r="FW523" s="3884" t="e">
        <f t="shared" si="1361"/>
        <v>#N/A</v>
      </c>
      <c r="FX523" s="3884" t="e">
        <f t="shared" si="1362"/>
        <v>#N/A</v>
      </c>
      <c r="FY523" s="3893" t="e">
        <f t="shared" si="1363"/>
        <v>#N/A</v>
      </c>
      <c r="FZ523" s="3884" t="e">
        <f t="shared" si="1364"/>
        <v>#N/A</v>
      </c>
      <c r="GA523" s="3895" t="e">
        <f t="shared" si="1365"/>
        <v>#N/A</v>
      </c>
      <c r="GB523" s="3884" t="e">
        <f t="shared" si="1366"/>
        <v>#N/A</v>
      </c>
      <c r="GC523" s="3884" t="e">
        <f t="shared" si="1367"/>
        <v>#N/A</v>
      </c>
      <c r="GD523" s="3884" t="e">
        <f t="shared" si="1368"/>
        <v>#N/A</v>
      </c>
      <c r="GE523" s="3884" t="e">
        <f t="shared" si="1369"/>
        <v>#N/A</v>
      </c>
      <c r="GF523" s="3884" t="e">
        <f t="shared" si="1370"/>
        <v>#N/A</v>
      </c>
      <c r="GG523" s="3884" t="e">
        <f t="shared" si="1371"/>
        <v>#N/A</v>
      </c>
      <c r="GH523" s="3884" t="e">
        <f t="shared" si="1372"/>
        <v>#N/A</v>
      </c>
      <c r="GI523" s="3884" t="e">
        <f t="shared" si="1373"/>
        <v>#N/A</v>
      </c>
      <c r="GJ523" s="3884" t="e">
        <f t="shared" si="1374"/>
        <v>#N/A</v>
      </c>
      <c r="GK523" s="3884" t="e">
        <f t="shared" si="1375"/>
        <v>#N/A</v>
      </c>
      <c r="GL523" s="3884" t="e">
        <f t="shared" si="1376"/>
        <v>#N/A</v>
      </c>
      <c r="GM523" s="3884" t="e">
        <f t="shared" si="1377"/>
        <v>#N/A</v>
      </c>
      <c r="GN523" s="3884" t="e">
        <f t="shared" si="1378"/>
        <v>#N/A</v>
      </c>
      <c r="GO523" s="3884" t="e">
        <f t="shared" si="1379"/>
        <v>#N/A</v>
      </c>
      <c r="GP523" s="3884" t="e">
        <f t="shared" si="1380"/>
        <v>#N/A</v>
      </c>
      <c r="GQ523" s="3884" t="e">
        <f t="shared" si="1381"/>
        <v>#N/A</v>
      </c>
      <c r="GR523" s="3884" t="e">
        <f t="shared" si="1382"/>
        <v>#N/A</v>
      </c>
      <c r="GS523" s="3884" t="e">
        <f t="shared" si="1383"/>
        <v>#N/A</v>
      </c>
      <c r="GT523" s="3884" t="e">
        <f t="shared" si="1384"/>
        <v>#N/A</v>
      </c>
      <c r="GU523" s="3884" t="e">
        <f t="shared" si="1385"/>
        <v>#N/A</v>
      </c>
      <c r="GV523" s="3884" t="e">
        <f t="shared" si="1386"/>
        <v>#N/A</v>
      </c>
      <c r="GW523" s="3884" t="e">
        <f t="shared" si="1387"/>
        <v>#N/A</v>
      </c>
      <c r="GX523" s="3884" t="e">
        <f t="shared" si="1388"/>
        <v>#N/A</v>
      </c>
      <c r="GY523" s="3884" t="e">
        <f t="shared" si="1389"/>
        <v>#N/A</v>
      </c>
      <c r="GZ523" s="3884" t="e">
        <f t="shared" si="1390"/>
        <v>#N/A</v>
      </c>
      <c r="HA523" s="3884" t="e">
        <f t="shared" si="1391"/>
        <v>#N/A</v>
      </c>
      <c r="HB523" s="3884" t="e">
        <f t="shared" si="1392"/>
        <v>#N/A</v>
      </c>
      <c r="HC523" s="3884" t="e">
        <f t="shared" si="1393"/>
        <v>#N/A</v>
      </c>
      <c r="HD523" s="3884" t="e">
        <f t="shared" si="1394"/>
        <v>#N/A</v>
      </c>
      <c r="HE523" s="3884" t="e">
        <f t="shared" si="1395"/>
        <v>#N/A</v>
      </c>
      <c r="HF523" s="3884" t="e">
        <f t="shared" si="1396"/>
        <v>#N/A</v>
      </c>
      <c r="HG523" s="3884" t="e">
        <f t="shared" si="1397"/>
        <v>#N/A</v>
      </c>
      <c r="HH523" s="3884" t="e">
        <f t="shared" si="1398"/>
        <v>#N/A</v>
      </c>
      <c r="HI523" s="3884" t="e">
        <f t="shared" si="1399"/>
        <v>#N/A</v>
      </c>
      <c r="HJ523" s="3884" t="e">
        <f t="shared" si="1400"/>
        <v>#N/A</v>
      </c>
      <c r="HK523" s="3884" t="e">
        <f t="shared" si="1401"/>
        <v>#N/A</v>
      </c>
      <c r="HL523" s="3884" t="e">
        <f t="shared" si="1402"/>
        <v>#N/A</v>
      </c>
      <c r="HM523" s="3884" t="e">
        <f t="shared" si="1403"/>
        <v>#N/A</v>
      </c>
      <c r="HN523" s="3884" t="e">
        <f t="shared" si="1404"/>
        <v>#N/A</v>
      </c>
      <c r="HO523" s="3884" t="e">
        <f t="shared" si="1405"/>
        <v>#N/A</v>
      </c>
      <c r="HP523" s="3884" t="e">
        <f t="shared" si="1406"/>
        <v>#N/A</v>
      </c>
      <c r="HQ523" s="3884" t="e">
        <f t="shared" si="1407"/>
        <v>#N/A</v>
      </c>
      <c r="HR523" s="3884" t="e">
        <f t="shared" si="1408"/>
        <v>#N/A</v>
      </c>
      <c r="HS523" s="3884" t="e">
        <f t="shared" si="1409"/>
        <v>#N/A</v>
      </c>
      <c r="HT523" s="3884" t="e">
        <f t="shared" si="1410"/>
        <v>#N/A</v>
      </c>
      <c r="HU523" s="3884" t="e">
        <f t="shared" si="1411"/>
        <v>#N/A</v>
      </c>
      <c r="HV523" s="3884">
        <f t="shared" si="1412"/>
        <v>1</v>
      </c>
      <c r="HW523" s="3884" t="e">
        <f t="shared" si="1413"/>
        <v>#N/A</v>
      </c>
      <c r="HX523" s="3884" t="e">
        <f t="shared" si="1414"/>
        <v>#N/A</v>
      </c>
      <c r="HY523" s="3884" t="e">
        <f t="shared" si="1415"/>
        <v>#N/A</v>
      </c>
      <c r="HZ523" s="3884" t="e">
        <f t="shared" si="1416"/>
        <v>#N/A</v>
      </c>
      <c r="IA523" s="3884" t="e">
        <f t="shared" si="1417"/>
        <v>#N/A</v>
      </c>
      <c r="IB523" s="3884" t="e">
        <f t="shared" si="1418"/>
        <v>#N/A</v>
      </c>
      <c r="IC523" s="3884" t="e">
        <f t="shared" si="1419"/>
        <v>#N/A</v>
      </c>
      <c r="ID523" s="3884" t="e">
        <f t="shared" si="1420"/>
        <v>#N/A</v>
      </c>
      <c r="IE523" s="3884" t="e">
        <f t="shared" si="1421"/>
        <v>#N/A</v>
      </c>
      <c r="IF523" s="3884" t="e">
        <f t="shared" si="1422"/>
        <v>#N/A</v>
      </c>
      <c r="IG523" s="3884" t="e">
        <f t="shared" si="1423"/>
        <v>#N/A</v>
      </c>
      <c r="IH523" s="3884" t="e">
        <f t="shared" si="1424"/>
        <v>#N/A</v>
      </c>
      <c r="II523" s="3884" t="e">
        <f t="shared" si="1425"/>
        <v>#N/A</v>
      </c>
      <c r="IJ523" s="3884" t="e">
        <f t="shared" si="1426"/>
        <v>#N/A</v>
      </c>
      <c r="IK523" s="3884" t="e">
        <f t="shared" si="1427"/>
        <v>#N/A</v>
      </c>
      <c r="IL523" s="3884" t="e">
        <f t="shared" si="1428"/>
        <v>#N/A</v>
      </c>
      <c r="IM523" s="3884" t="e">
        <f t="shared" si="1429"/>
        <v>#N/A</v>
      </c>
      <c r="IN523" s="3884" t="e">
        <f t="shared" si="1430"/>
        <v>#N/A</v>
      </c>
      <c r="IO523" s="3884" t="e">
        <f t="shared" si="1431"/>
        <v>#N/A</v>
      </c>
      <c r="IP523" s="3884" t="e">
        <f t="shared" si="1432"/>
        <v>#N/A</v>
      </c>
      <c r="IQ523" s="3884" t="e">
        <f t="shared" si="1433"/>
        <v>#N/A</v>
      </c>
      <c r="IR523" s="3884" t="e">
        <f t="shared" si="1434"/>
        <v>#N/A</v>
      </c>
      <c r="IS523" s="3884" t="e">
        <f t="shared" si="1435"/>
        <v>#N/A</v>
      </c>
      <c r="IT523" s="3884" t="e">
        <f t="shared" si="1436"/>
        <v>#N/A</v>
      </c>
      <c r="IU523" s="3884" t="e">
        <f t="shared" si="1437"/>
        <v>#N/A</v>
      </c>
      <c r="IV523" s="3884" t="e">
        <f t="shared" si="1438"/>
        <v>#N/A</v>
      </c>
      <c r="IW523" s="3884" t="e">
        <f t="shared" si="1439"/>
        <v>#N/A</v>
      </c>
      <c r="IX523" s="3884" t="e">
        <f t="shared" si="1440"/>
        <v>#N/A</v>
      </c>
      <c r="IY523" s="3884" t="e">
        <f t="shared" si="1441"/>
        <v>#N/A</v>
      </c>
      <c r="IZ523" s="3884" t="e">
        <f t="shared" si="1442"/>
        <v>#N/A</v>
      </c>
      <c r="JA523" s="3884" t="e">
        <f t="shared" si="1443"/>
        <v>#N/A</v>
      </c>
      <c r="JB523" s="3884" t="e">
        <f t="shared" si="1444"/>
        <v>#N/A</v>
      </c>
      <c r="JC523" s="3884" t="e">
        <f t="shared" si="1445"/>
        <v>#N/A</v>
      </c>
      <c r="JD523" s="3884" t="e">
        <f t="shared" si="1446"/>
        <v>#N/A</v>
      </c>
      <c r="JE523" s="3884" t="e">
        <f t="shared" si="1447"/>
        <v>#N/A</v>
      </c>
      <c r="JF523" s="3884" t="e">
        <f t="shared" si="1448"/>
        <v>#N/A</v>
      </c>
      <c r="JG523" s="3884" t="e">
        <f t="shared" si="1449"/>
        <v>#N/A</v>
      </c>
      <c r="JH523" s="3884" t="e">
        <f t="shared" si="1450"/>
        <v>#N/A</v>
      </c>
      <c r="JI523" s="3884" t="e">
        <f t="shared" si="1451"/>
        <v>#N/A</v>
      </c>
      <c r="JJ523" s="3884" t="e">
        <f t="shared" si="1452"/>
        <v>#N/A</v>
      </c>
      <c r="JK523" s="3884" t="e">
        <f t="shared" si="1453"/>
        <v>#N/A</v>
      </c>
      <c r="JL523" s="3884" t="e">
        <f t="shared" si="1454"/>
        <v>#N/A</v>
      </c>
      <c r="JM523" s="3884" t="e">
        <f t="shared" si="1455"/>
        <v>#N/A</v>
      </c>
      <c r="JN523" s="3884">
        <f t="shared" si="1456"/>
        <v>0.25</v>
      </c>
      <c r="JO523" s="3884" t="e">
        <f t="shared" si="1457"/>
        <v>#N/A</v>
      </c>
      <c r="JP523" s="3884" t="e">
        <f t="shared" si="1458"/>
        <v>#N/A</v>
      </c>
      <c r="JQ523" s="3884" t="e">
        <f t="shared" si="1459"/>
        <v>#N/A</v>
      </c>
      <c r="JR523" s="3884" t="e">
        <f t="shared" si="1460"/>
        <v>#N/A</v>
      </c>
      <c r="JS523" s="3884" t="e">
        <f t="shared" si="1461"/>
        <v>#N/A</v>
      </c>
      <c r="JT523" s="3884" t="e">
        <f t="shared" si="1462"/>
        <v>#N/A</v>
      </c>
      <c r="JU523" s="3884" t="e">
        <f t="shared" si="1463"/>
        <v>#N/A</v>
      </c>
      <c r="JV523" s="3884" t="e">
        <f t="shared" si="1464"/>
        <v>#N/A</v>
      </c>
      <c r="JW523" s="3884" t="e">
        <f t="shared" si="1465"/>
        <v>#N/A</v>
      </c>
      <c r="JX523" s="3884" t="e">
        <f t="shared" si="1466"/>
        <v>#N/A</v>
      </c>
      <c r="JY523" s="3884" t="e">
        <f t="shared" si="1467"/>
        <v>#N/A</v>
      </c>
      <c r="JZ523" s="3884" t="e">
        <f t="shared" si="1468"/>
        <v>#N/A</v>
      </c>
      <c r="KA523" s="3884" t="e">
        <f t="shared" si="1469"/>
        <v>#N/A</v>
      </c>
      <c r="KB523" s="3884" t="e">
        <f t="shared" si="1470"/>
        <v>#N/A</v>
      </c>
      <c r="KC523" s="3884" t="e">
        <f t="shared" si="1471"/>
        <v>#N/A</v>
      </c>
      <c r="KD523" s="3884" t="e">
        <f t="shared" si="1472"/>
        <v>#N/A</v>
      </c>
      <c r="KE523" s="3884" t="e">
        <f t="shared" si="1473"/>
        <v>#N/A</v>
      </c>
      <c r="KF523" s="3884" t="e">
        <f t="shared" si="1474"/>
        <v>#N/A</v>
      </c>
      <c r="KG523" s="3884" t="e">
        <f t="shared" si="1475"/>
        <v>#N/A</v>
      </c>
      <c r="KH523" s="3884" t="e">
        <f t="shared" si="1476"/>
        <v>#N/A</v>
      </c>
      <c r="KI523" s="3884" t="e">
        <f t="shared" si="1477"/>
        <v>#N/A</v>
      </c>
      <c r="KJ523" s="3884" t="e">
        <f t="shared" si="1478"/>
        <v>#N/A</v>
      </c>
      <c r="KK523" s="3884" t="e">
        <f t="shared" si="1479"/>
        <v>#N/A</v>
      </c>
      <c r="KL523" s="3884" t="e">
        <f t="shared" si="1480"/>
        <v>#N/A</v>
      </c>
      <c r="KM523" s="3884">
        <f t="shared" si="1481"/>
        <v>0</v>
      </c>
      <c r="KN523" s="3884" t="e">
        <f t="shared" si="1482"/>
        <v>#N/A</v>
      </c>
      <c r="KO523" s="3884" t="e">
        <f t="shared" si="1483"/>
        <v>#N/A</v>
      </c>
      <c r="KP523" s="3884">
        <f t="shared" si="1484"/>
        <v>0.75</v>
      </c>
      <c r="KQ523" s="3884" t="e">
        <f t="shared" si="1485"/>
        <v>#N/A</v>
      </c>
      <c r="KR523" s="3884" t="e">
        <f t="shared" si="1486"/>
        <v>#N/A</v>
      </c>
      <c r="KS523" s="3884" t="e">
        <f t="shared" si="1487"/>
        <v>#N/A</v>
      </c>
      <c r="KT523" s="3884" t="e">
        <f t="shared" si="1488"/>
        <v>#N/A</v>
      </c>
      <c r="KU523" s="3884" t="e">
        <f t="shared" si="1489"/>
        <v>#N/A</v>
      </c>
      <c r="KV523" s="3884" t="e">
        <f t="shared" si="1490"/>
        <v>#N/A</v>
      </c>
      <c r="KW523" s="3884" t="e">
        <f t="shared" si="1491"/>
        <v>#N/A</v>
      </c>
      <c r="KX523" s="3884" t="e">
        <f t="shared" si="1492"/>
        <v>#N/A</v>
      </c>
      <c r="KY523" s="3884" t="e">
        <f t="shared" si="1493"/>
        <v>#N/A</v>
      </c>
      <c r="KZ523" s="3884" t="e">
        <f t="shared" si="1494"/>
        <v>#N/A</v>
      </c>
      <c r="LA523" s="3884" t="e">
        <f t="shared" si="1495"/>
        <v>#N/A</v>
      </c>
      <c r="LB523" s="3884" t="e">
        <f t="shared" si="1496"/>
        <v>#N/A</v>
      </c>
      <c r="LC523" s="3884" t="e">
        <f t="shared" si="1497"/>
        <v>#N/A</v>
      </c>
      <c r="LD523" s="3884" t="e">
        <f t="shared" si="1498"/>
        <v>#N/A</v>
      </c>
      <c r="LE523" s="3884" t="e">
        <f t="shared" si="1499"/>
        <v>#N/A</v>
      </c>
      <c r="LF523" s="3884" t="e">
        <f t="shared" si="1500"/>
        <v>#N/A</v>
      </c>
      <c r="LG523" s="3884" t="e">
        <f t="shared" si="1501"/>
        <v>#N/A</v>
      </c>
      <c r="LH523" s="3884">
        <f t="shared" si="1502"/>
        <v>0.5</v>
      </c>
      <c r="LI523" s="3884" t="e">
        <f t="shared" si="1503"/>
        <v>#N/A</v>
      </c>
      <c r="LJ523" s="3884" t="e">
        <f t="shared" si="1504"/>
        <v>#N/A</v>
      </c>
      <c r="LK523" s="3884" t="e">
        <f t="shared" si="1505"/>
        <v>#N/A</v>
      </c>
      <c r="LL523" s="3884" t="e">
        <f t="shared" si="1506"/>
        <v>#N/A</v>
      </c>
      <c r="LM523" s="3884" t="e">
        <f t="shared" si="1507"/>
        <v>#N/A</v>
      </c>
      <c r="LN523" s="3884" t="e">
        <f t="shared" si="1508"/>
        <v>#N/A</v>
      </c>
      <c r="LO523" s="3884" t="e">
        <f t="shared" si="1509"/>
        <v>#N/A</v>
      </c>
      <c r="LP523" s="3884" t="e">
        <f t="shared" si="1510"/>
        <v>#N/A</v>
      </c>
      <c r="LQ523" s="3884" t="e">
        <f t="shared" si="1511"/>
        <v>#N/A</v>
      </c>
      <c r="LR523" s="3884" t="e">
        <f t="shared" si="1512"/>
        <v>#N/A</v>
      </c>
      <c r="LS523" s="3884" t="e">
        <f t="shared" si="1513"/>
        <v>#N/A</v>
      </c>
      <c r="LT523" s="3884" t="e">
        <f t="shared" si="1514"/>
        <v>#N/A</v>
      </c>
      <c r="LU523" s="3884" t="e">
        <f t="shared" si="1515"/>
        <v>#N/A</v>
      </c>
      <c r="LV523" s="3884" t="e">
        <f t="shared" si="1516"/>
        <v>#N/A</v>
      </c>
      <c r="LW523" s="3884" t="e">
        <f t="shared" si="1517"/>
        <v>#N/A</v>
      </c>
      <c r="LX523" s="3884" t="e">
        <f t="shared" si="1518"/>
        <v>#N/A</v>
      </c>
      <c r="LY523" s="3884" t="e">
        <f t="shared" si="1519"/>
        <v>#N/A</v>
      </c>
      <c r="LZ523" s="3884" t="e">
        <f t="shared" si="1520"/>
        <v>#N/A</v>
      </c>
      <c r="MA523" s="3884" t="e">
        <f t="shared" si="1521"/>
        <v>#N/A</v>
      </c>
      <c r="MB523" s="3884" t="e">
        <f t="shared" si="1522"/>
        <v>#N/A</v>
      </c>
      <c r="MC523" s="3884" t="e">
        <f t="shared" si="1523"/>
        <v>#N/A</v>
      </c>
      <c r="MD523" s="3884" t="e">
        <f t="shared" si="1524"/>
        <v>#N/A</v>
      </c>
      <c r="ME523" s="3884" t="e">
        <f t="shared" si="1525"/>
        <v>#N/A</v>
      </c>
      <c r="MF523" s="3884" t="e">
        <f t="shared" si="1526"/>
        <v>#N/A</v>
      </c>
      <c r="MG523" s="3885" t="e">
        <f t="shared" si="1527"/>
        <v>#N/A</v>
      </c>
    </row>
    <row r="524" spans="1:345">
      <c r="A524" s="3840">
        <v>1796</v>
      </c>
      <c r="B524" s="3867"/>
      <c r="C524" s="3868"/>
      <c r="D524" s="3868"/>
      <c r="E524" s="3868"/>
      <c r="F524" s="3869"/>
      <c r="G524" s="3868"/>
      <c r="H524" s="3870"/>
      <c r="I524" s="3868"/>
      <c r="J524" s="3868"/>
      <c r="K524" s="3868"/>
      <c r="L524" s="3868"/>
      <c r="M524" s="3868"/>
      <c r="N524" s="3868"/>
      <c r="O524" s="3868"/>
      <c r="P524" s="3868"/>
      <c r="Q524" s="3868"/>
      <c r="R524" s="3868"/>
      <c r="S524" s="3868"/>
      <c r="T524" s="3868"/>
      <c r="U524" s="3868"/>
      <c r="V524" s="3868"/>
      <c r="W524" s="3868"/>
      <c r="X524" s="3868"/>
      <c r="Y524" s="3868"/>
      <c r="Z524" s="3868"/>
      <c r="AA524" s="3870"/>
      <c r="AB524" s="3868"/>
      <c r="AC524" s="3868"/>
      <c r="AD524" s="3868"/>
      <c r="AE524" s="3868"/>
      <c r="AF524" s="3868"/>
      <c r="AG524" s="3868"/>
      <c r="AH524" s="3868"/>
      <c r="AI524" s="3868"/>
      <c r="AJ524" s="3868"/>
      <c r="AK524" s="3868"/>
      <c r="AL524" s="3868"/>
      <c r="AM524" s="3868"/>
      <c r="AN524" s="3868"/>
      <c r="AO524" s="3870"/>
      <c r="AP524" s="3868"/>
      <c r="AQ524" s="3868"/>
      <c r="AR524" s="3868"/>
      <c r="AS524" s="3868"/>
      <c r="AT524" s="3868"/>
      <c r="AU524" s="3868"/>
      <c r="AV524" s="3868"/>
      <c r="AW524" s="3868"/>
      <c r="AX524" s="3868"/>
      <c r="AY524" s="3868"/>
      <c r="AZ524" s="3868"/>
      <c r="BA524" s="3868"/>
      <c r="BB524" s="3868"/>
      <c r="BC524" s="3868">
        <v>2132</v>
      </c>
      <c r="BD524" s="3868"/>
      <c r="BE524" s="3868"/>
      <c r="BF524" s="3868"/>
      <c r="BG524" s="3868"/>
      <c r="BH524" s="3868"/>
      <c r="BI524" s="3868"/>
      <c r="BJ524" s="3868"/>
      <c r="BK524" s="3868"/>
      <c r="BL524" s="3868"/>
      <c r="BM524" s="3868"/>
      <c r="BN524" s="3868"/>
      <c r="BO524" s="3868"/>
      <c r="BP524" s="3868"/>
      <c r="BQ524" s="3868"/>
      <c r="BR524" s="3868"/>
      <c r="BS524" s="3868"/>
      <c r="BT524" s="3868"/>
      <c r="BU524" s="3868"/>
      <c r="BV524" s="3868"/>
      <c r="BW524" s="3868"/>
      <c r="BX524" s="3868"/>
      <c r="BY524" s="3868"/>
      <c r="BZ524" s="3868"/>
      <c r="CA524" s="3868"/>
      <c r="CB524" s="3868"/>
      <c r="CC524" s="3868"/>
      <c r="CD524" s="3868"/>
      <c r="CE524" s="3868"/>
      <c r="CF524" s="3868"/>
      <c r="CG524" s="3868"/>
      <c r="CH524" s="3868"/>
      <c r="CI524" s="3868"/>
      <c r="CJ524" s="3868"/>
      <c r="CK524" s="3868"/>
      <c r="CL524" s="3868"/>
      <c r="CM524" s="3868"/>
      <c r="CN524" s="3868"/>
      <c r="CO524" s="3868"/>
      <c r="CP524" s="3868"/>
      <c r="CQ524" s="3868"/>
      <c r="CR524" s="3868"/>
      <c r="CS524" s="3868"/>
      <c r="CT524" s="3868"/>
      <c r="CU524" s="3868">
        <v>1042</v>
      </c>
      <c r="CV524" s="3868"/>
      <c r="CW524" s="3868"/>
      <c r="CX524" s="3868"/>
      <c r="CY524" s="3868"/>
      <c r="CZ524" s="3868"/>
      <c r="DA524" s="3868"/>
      <c r="DB524" s="3868"/>
      <c r="DC524" s="3868"/>
      <c r="DD524" s="3868"/>
      <c r="DE524" s="3868"/>
      <c r="DF524" s="3868"/>
      <c r="DG524" s="3868"/>
      <c r="DH524" s="3868"/>
      <c r="DI524" s="3868"/>
      <c r="DJ524" s="3868"/>
      <c r="DK524" s="3868"/>
      <c r="DL524" s="3868"/>
      <c r="DM524" s="3868"/>
      <c r="DN524" s="3868"/>
      <c r="DO524" s="3868"/>
      <c r="DP524" s="3868"/>
      <c r="DQ524" s="3868"/>
      <c r="DR524" s="3868"/>
      <c r="DS524" s="3868"/>
      <c r="DT524" s="3868">
        <v>767</v>
      </c>
      <c r="DU524" s="3868"/>
      <c r="DV524" s="3868"/>
      <c r="DW524" s="3868">
        <v>1393</v>
      </c>
      <c r="DX524" s="3868"/>
      <c r="DY524" s="3868"/>
      <c r="DZ524" s="3868"/>
      <c r="EA524" s="3868"/>
      <c r="EB524" s="3868"/>
      <c r="EC524" s="3868"/>
      <c r="ED524" s="3868"/>
      <c r="EE524" s="3868"/>
      <c r="EF524" s="3868"/>
      <c r="EG524" s="3868"/>
      <c r="EH524" s="3868"/>
      <c r="EI524" s="3868"/>
      <c r="EJ524" s="3868"/>
      <c r="EK524" s="3868"/>
      <c r="EL524" s="3868"/>
      <c r="EM524" s="3868"/>
      <c r="EN524" s="3868"/>
      <c r="EO524" s="3868">
        <v>1339</v>
      </c>
      <c r="EP524" s="3868"/>
      <c r="EQ524" s="3868"/>
      <c r="ER524" s="3868"/>
      <c r="ES524" s="3868"/>
      <c r="ET524" s="3868"/>
      <c r="EU524" s="3868"/>
      <c r="EV524" s="3868"/>
      <c r="EW524" s="3868"/>
      <c r="EX524" s="3868"/>
      <c r="EY524" s="3868"/>
      <c r="EZ524" s="3868"/>
      <c r="FA524" s="3868"/>
      <c r="FB524" s="3868"/>
      <c r="FC524" s="3868"/>
      <c r="FD524" s="3868"/>
      <c r="FE524" s="3868"/>
      <c r="FF524" s="3868"/>
      <c r="FG524" s="3868"/>
      <c r="FH524" s="3868"/>
      <c r="FI524" s="3868"/>
      <c r="FJ524" s="3868"/>
      <c r="FK524" s="3868"/>
      <c r="FL524" s="3868"/>
      <c r="FM524" s="3868"/>
      <c r="FN524" s="3871"/>
      <c r="FS524" s="3881">
        <v>1796</v>
      </c>
      <c r="FT524" s="3889">
        <f t="shared" si="1528"/>
        <v>5</v>
      </c>
      <c r="FU524" s="3884" t="e">
        <f t="shared" si="1529"/>
        <v>#N/A</v>
      </c>
      <c r="FV524" s="3884" t="e">
        <f t="shared" si="1360"/>
        <v>#N/A</v>
      </c>
      <c r="FW524" s="3884" t="e">
        <f t="shared" si="1361"/>
        <v>#N/A</v>
      </c>
      <c r="FX524" s="3884" t="e">
        <f t="shared" si="1362"/>
        <v>#N/A</v>
      </c>
      <c r="FY524" s="3893" t="e">
        <f t="shared" si="1363"/>
        <v>#N/A</v>
      </c>
      <c r="FZ524" s="3884" t="e">
        <f t="shared" si="1364"/>
        <v>#N/A</v>
      </c>
      <c r="GA524" s="3895" t="e">
        <f t="shared" si="1365"/>
        <v>#N/A</v>
      </c>
      <c r="GB524" s="3884" t="e">
        <f t="shared" si="1366"/>
        <v>#N/A</v>
      </c>
      <c r="GC524" s="3884" t="e">
        <f t="shared" si="1367"/>
        <v>#N/A</v>
      </c>
      <c r="GD524" s="3884" t="e">
        <f t="shared" si="1368"/>
        <v>#N/A</v>
      </c>
      <c r="GE524" s="3884" t="e">
        <f t="shared" si="1369"/>
        <v>#N/A</v>
      </c>
      <c r="GF524" s="3884" t="e">
        <f t="shared" si="1370"/>
        <v>#N/A</v>
      </c>
      <c r="GG524" s="3884" t="e">
        <f t="shared" si="1371"/>
        <v>#N/A</v>
      </c>
      <c r="GH524" s="3884" t="e">
        <f t="shared" si="1372"/>
        <v>#N/A</v>
      </c>
      <c r="GI524" s="3884" t="e">
        <f t="shared" si="1373"/>
        <v>#N/A</v>
      </c>
      <c r="GJ524" s="3884" t="e">
        <f t="shared" si="1374"/>
        <v>#N/A</v>
      </c>
      <c r="GK524" s="3884" t="e">
        <f t="shared" si="1375"/>
        <v>#N/A</v>
      </c>
      <c r="GL524" s="3884" t="e">
        <f t="shared" si="1376"/>
        <v>#N/A</v>
      </c>
      <c r="GM524" s="3884" t="e">
        <f t="shared" si="1377"/>
        <v>#N/A</v>
      </c>
      <c r="GN524" s="3884" t="e">
        <f t="shared" si="1378"/>
        <v>#N/A</v>
      </c>
      <c r="GO524" s="3884" t="e">
        <f t="shared" si="1379"/>
        <v>#N/A</v>
      </c>
      <c r="GP524" s="3884" t="e">
        <f t="shared" si="1380"/>
        <v>#N/A</v>
      </c>
      <c r="GQ524" s="3884" t="e">
        <f t="shared" si="1381"/>
        <v>#N/A</v>
      </c>
      <c r="GR524" s="3884" t="e">
        <f t="shared" si="1382"/>
        <v>#N/A</v>
      </c>
      <c r="GS524" s="3884" t="e">
        <f t="shared" si="1383"/>
        <v>#N/A</v>
      </c>
      <c r="GT524" s="3884" t="e">
        <f t="shared" si="1384"/>
        <v>#N/A</v>
      </c>
      <c r="GU524" s="3884" t="e">
        <f t="shared" si="1385"/>
        <v>#N/A</v>
      </c>
      <c r="GV524" s="3884" t="e">
        <f t="shared" si="1386"/>
        <v>#N/A</v>
      </c>
      <c r="GW524" s="3884" t="e">
        <f t="shared" si="1387"/>
        <v>#N/A</v>
      </c>
      <c r="GX524" s="3884" t="e">
        <f t="shared" si="1388"/>
        <v>#N/A</v>
      </c>
      <c r="GY524" s="3884" t="e">
        <f t="shared" si="1389"/>
        <v>#N/A</v>
      </c>
      <c r="GZ524" s="3884" t="e">
        <f t="shared" si="1390"/>
        <v>#N/A</v>
      </c>
      <c r="HA524" s="3884" t="e">
        <f t="shared" si="1391"/>
        <v>#N/A</v>
      </c>
      <c r="HB524" s="3884" t="e">
        <f t="shared" si="1392"/>
        <v>#N/A</v>
      </c>
      <c r="HC524" s="3884" t="e">
        <f t="shared" si="1393"/>
        <v>#N/A</v>
      </c>
      <c r="HD524" s="3884" t="e">
        <f t="shared" si="1394"/>
        <v>#N/A</v>
      </c>
      <c r="HE524" s="3884" t="e">
        <f t="shared" si="1395"/>
        <v>#N/A</v>
      </c>
      <c r="HF524" s="3884" t="e">
        <f t="shared" si="1396"/>
        <v>#N/A</v>
      </c>
      <c r="HG524" s="3884" t="e">
        <f t="shared" si="1397"/>
        <v>#N/A</v>
      </c>
      <c r="HH524" s="3884" t="e">
        <f t="shared" si="1398"/>
        <v>#N/A</v>
      </c>
      <c r="HI524" s="3884" t="e">
        <f t="shared" si="1399"/>
        <v>#N/A</v>
      </c>
      <c r="HJ524" s="3884" t="e">
        <f t="shared" si="1400"/>
        <v>#N/A</v>
      </c>
      <c r="HK524" s="3884" t="e">
        <f t="shared" si="1401"/>
        <v>#N/A</v>
      </c>
      <c r="HL524" s="3884" t="e">
        <f t="shared" si="1402"/>
        <v>#N/A</v>
      </c>
      <c r="HM524" s="3884" t="e">
        <f t="shared" si="1403"/>
        <v>#N/A</v>
      </c>
      <c r="HN524" s="3884" t="e">
        <f t="shared" si="1404"/>
        <v>#N/A</v>
      </c>
      <c r="HO524" s="3884" t="e">
        <f t="shared" si="1405"/>
        <v>#N/A</v>
      </c>
      <c r="HP524" s="3884" t="e">
        <f t="shared" si="1406"/>
        <v>#N/A</v>
      </c>
      <c r="HQ524" s="3884" t="e">
        <f t="shared" si="1407"/>
        <v>#N/A</v>
      </c>
      <c r="HR524" s="3884" t="e">
        <f t="shared" si="1408"/>
        <v>#N/A</v>
      </c>
      <c r="HS524" s="3884" t="e">
        <f t="shared" si="1409"/>
        <v>#N/A</v>
      </c>
      <c r="HT524" s="3884" t="e">
        <f t="shared" si="1410"/>
        <v>#N/A</v>
      </c>
      <c r="HU524" s="3884" t="e">
        <f t="shared" si="1411"/>
        <v>#N/A</v>
      </c>
      <c r="HV524" s="3884">
        <f t="shared" si="1412"/>
        <v>1</v>
      </c>
      <c r="HW524" s="3884" t="e">
        <f t="shared" si="1413"/>
        <v>#N/A</v>
      </c>
      <c r="HX524" s="3884" t="e">
        <f t="shared" si="1414"/>
        <v>#N/A</v>
      </c>
      <c r="HY524" s="3884" t="e">
        <f t="shared" si="1415"/>
        <v>#N/A</v>
      </c>
      <c r="HZ524" s="3884" t="e">
        <f t="shared" si="1416"/>
        <v>#N/A</v>
      </c>
      <c r="IA524" s="3884" t="e">
        <f t="shared" si="1417"/>
        <v>#N/A</v>
      </c>
      <c r="IB524" s="3884" t="e">
        <f t="shared" si="1418"/>
        <v>#N/A</v>
      </c>
      <c r="IC524" s="3884" t="e">
        <f t="shared" si="1419"/>
        <v>#N/A</v>
      </c>
      <c r="ID524" s="3884" t="e">
        <f t="shared" si="1420"/>
        <v>#N/A</v>
      </c>
      <c r="IE524" s="3884" t="e">
        <f t="shared" si="1421"/>
        <v>#N/A</v>
      </c>
      <c r="IF524" s="3884" t="e">
        <f t="shared" si="1422"/>
        <v>#N/A</v>
      </c>
      <c r="IG524" s="3884" t="e">
        <f t="shared" si="1423"/>
        <v>#N/A</v>
      </c>
      <c r="IH524" s="3884" t="e">
        <f t="shared" si="1424"/>
        <v>#N/A</v>
      </c>
      <c r="II524" s="3884" t="e">
        <f t="shared" si="1425"/>
        <v>#N/A</v>
      </c>
      <c r="IJ524" s="3884" t="e">
        <f t="shared" si="1426"/>
        <v>#N/A</v>
      </c>
      <c r="IK524" s="3884" t="e">
        <f t="shared" si="1427"/>
        <v>#N/A</v>
      </c>
      <c r="IL524" s="3884" t="e">
        <f t="shared" si="1428"/>
        <v>#N/A</v>
      </c>
      <c r="IM524" s="3884" t="e">
        <f t="shared" si="1429"/>
        <v>#N/A</v>
      </c>
      <c r="IN524" s="3884" t="e">
        <f t="shared" si="1430"/>
        <v>#N/A</v>
      </c>
      <c r="IO524" s="3884" t="e">
        <f t="shared" si="1431"/>
        <v>#N/A</v>
      </c>
      <c r="IP524" s="3884" t="e">
        <f t="shared" si="1432"/>
        <v>#N/A</v>
      </c>
      <c r="IQ524" s="3884" t="e">
        <f t="shared" si="1433"/>
        <v>#N/A</v>
      </c>
      <c r="IR524" s="3884" t="e">
        <f t="shared" si="1434"/>
        <v>#N/A</v>
      </c>
      <c r="IS524" s="3884" t="e">
        <f t="shared" si="1435"/>
        <v>#N/A</v>
      </c>
      <c r="IT524" s="3884" t="e">
        <f t="shared" si="1436"/>
        <v>#N/A</v>
      </c>
      <c r="IU524" s="3884" t="e">
        <f t="shared" si="1437"/>
        <v>#N/A</v>
      </c>
      <c r="IV524" s="3884" t="e">
        <f t="shared" si="1438"/>
        <v>#N/A</v>
      </c>
      <c r="IW524" s="3884" t="e">
        <f t="shared" si="1439"/>
        <v>#N/A</v>
      </c>
      <c r="IX524" s="3884" t="e">
        <f t="shared" si="1440"/>
        <v>#N/A</v>
      </c>
      <c r="IY524" s="3884" t="e">
        <f t="shared" si="1441"/>
        <v>#N/A</v>
      </c>
      <c r="IZ524" s="3884" t="e">
        <f t="shared" si="1442"/>
        <v>#N/A</v>
      </c>
      <c r="JA524" s="3884" t="e">
        <f t="shared" si="1443"/>
        <v>#N/A</v>
      </c>
      <c r="JB524" s="3884" t="e">
        <f t="shared" si="1444"/>
        <v>#N/A</v>
      </c>
      <c r="JC524" s="3884" t="e">
        <f t="shared" si="1445"/>
        <v>#N/A</v>
      </c>
      <c r="JD524" s="3884" t="e">
        <f t="shared" si="1446"/>
        <v>#N/A</v>
      </c>
      <c r="JE524" s="3884" t="e">
        <f t="shared" si="1447"/>
        <v>#N/A</v>
      </c>
      <c r="JF524" s="3884" t="e">
        <f t="shared" si="1448"/>
        <v>#N/A</v>
      </c>
      <c r="JG524" s="3884" t="e">
        <f t="shared" si="1449"/>
        <v>#N/A</v>
      </c>
      <c r="JH524" s="3884" t="e">
        <f t="shared" si="1450"/>
        <v>#N/A</v>
      </c>
      <c r="JI524" s="3884" t="e">
        <f t="shared" si="1451"/>
        <v>#N/A</v>
      </c>
      <c r="JJ524" s="3884" t="e">
        <f t="shared" si="1452"/>
        <v>#N/A</v>
      </c>
      <c r="JK524" s="3884" t="e">
        <f t="shared" si="1453"/>
        <v>#N/A</v>
      </c>
      <c r="JL524" s="3884" t="e">
        <f t="shared" si="1454"/>
        <v>#N/A</v>
      </c>
      <c r="JM524" s="3884" t="e">
        <f t="shared" si="1455"/>
        <v>#N/A</v>
      </c>
      <c r="JN524" s="3884">
        <f t="shared" si="1456"/>
        <v>0.25</v>
      </c>
      <c r="JO524" s="3884" t="e">
        <f t="shared" si="1457"/>
        <v>#N/A</v>
      </c>
      <c r="JP524" s="3884" t="e">
        <f t="shared" si="1458"/>
        <v>#N/A</v>
      </c>
      <c r="JQ524" s="3884" t="e">
        <f t="shared" si="1459"/>
        <v>#N/A</v>
      </c>
      <c r="JR524" s="3884" t="e">
        <f t="shared" si="1460"/>
        <v>#N/A</v>
      </c>
      <c r="JS524" s="3884" t="e">
        <f t="shared" si="1461"/>
        <v>#N/A</v>
      </c>
      <c r="JT524" s="3884" t="e">
        <f t="shared" si="1462"/>
        <v>#N/A</v>
      </c>
      <c r="JU524" s="3884" t="e">
        <f t="shared" si="1463"/>
        <v>#N/A</v>
      </c>
      <c r="JV524" s="3884" t="e">
        <f t="shared" si="1464"/>
        <v>#N/A</v>
      </c>
      <c r="JW524" s="3884" t="e">
        <f t="shared" si="1465"/>
        <v>#N/A</v>
      </c>
      <c r="JX524" s="3884" t="e">
        <f t="shared" si="1466"/>
        <v>#N/A</v>
      </c>
      <c r="JY524" s="3884" t="e">
        <f t="shared" si="1467"/>
        <v>#N/A</v>
      </c>
      <c r="JZ524" s="3884" t="e">
        <f t="shared" si="1468"/>
        <v>#N/A</v>
      </c>
      <c r="KA524" s="3884" t="e">
        <f t="shared" si="1469"/>
        <v>#N/A</v>
      </c>
      <c r="KB524" s="3884" t="e">
        <f t="shared" si="1470"/>
        <v>#N/A</v>
      </c>
      <c r="KC524" s="3884" t="e">
        <f t="shared" si="1471"/>
        <v>#N/A</v>
      </c>
      <c r="KD524" s="3884" t="e">
        <f t="shared" si="1472"/>
        <v>#N/A</v>
      </c>
      <c r="KE524" s="3884" t="e">
        <f t="shared" si="1473"/>
        <v>#N/A</v>
      </c>
      <c r="KF524" s="3884" t="e">
        <f t="shared" si="1474"/>
        <v>#N/A</v>
      </c>
      <c r="KG524" s="3884" t="e">
        <f t="shared" si="1475"/>
        <v>#N/A</v>
      </c>
      <c r="KH524" s="3884" t="e">
        <f t="shared" si="1476"/>
        <v>#N/A</v>
      </c>
      <c r="KI524" s="3884" t="e">
        <f t="shared" si="1477"/>
        <v>#N/A</v>
      </c>
      <c r="KJ524" s="3884" t="e">
        <f t="shared" si="1478"/>
        <v>#N/A</v>
      </c>
      <c r="KK524" s="3884" t="e">
        <f t="shared" si="1479"/>
        <v>#N/A</v>
      </c>
      <c r="KL524" s="3884" t="e">
        <f t="shared" si="1480"/>
        <v>#N/A</v>
      </c>
      <c r="KM524" s="3884">
        <f t="shared" si="1481"/>
        <v>0</v>
      </c>
      <c r="KN524" s="3884" t="e">
        <f t="shared" si="1482"/>
        <v>#N/A</v>
      </c>
      <c r="KO524" s="3884" t="e">
        <f t="shared" si="1483"/>
        <v>#N/A</v>
      </c>
      <c r="KP524" s="3884">
        <f t="shared" si="1484"/>
        <v>0.75</v>
      </c>
      <c r="KQ524" s="3884" t="e">
        <f t="shared" si="1485"/>
        <v>#N/A</v>
      </c>
      <c r="KR524" s="3884" t="e">
        <f t="shared" si="1486"/>
        <v>#N/A</v>
      </c>
      <c r="KS524" s="3884" t="e">
        <f t="shared" si="1487"/>
        <v>#N/A</v>
      </c>
      <c r="KT524" s="3884" t="e">
        <f t="shared" si="1488"/>
        <v>#N/A</v>
      </c>
      <c r="KU524" s="3884" t="e">
        <f t="shared" si="1489"/>
        <v>#N/A</v>
      </c>
      <c r="KV524" s="3884" t="e">
        <f t="shared" si="1490"/>
        <v>#N/A</v>
      </c>
      <c r="KW524" s="3884" t="e">
        <f t="shared" si="1491"/>
        <v>#N/A</v>
      </c>
      <c r="KX524" s="3884" t="e">
        <f t="shared" si="1492"/>
        <v>#N/A</v>
      </c>
      <c r="KY524" s="3884" t="e">
        <f t="shared" si="1493"/>
        <v>#N/A</v>
      </c>
      <c r="KZ524" s="3884" t="e">
        <f t="shared" si="1494"/>
        <v>#N/A</v>
      </c>
      <c r="LA524" s="3884" t="e">
        <f t="shared" si="1495"/>
        <v>#N/A</v>
      </c>
      <c r="LB524" s="3884" t="e">
        <f t="shared" si="1496"/>
        <v>#N/A</v>
      </c>
      <c r="LC524" s="3884" t="e">
        <f t="shared" si="1497"/>
        <v>#N/A</v>
      </c>
      <c r="LD524" s="3884" t="e">
        <f t="shared" si="1498"/>
        <v>#N/A</v>
      </c>
      <c r="LE524" s="3884" t="e">
        <f t="shared" si="1499"/>
        <v>#N/A</v>
      </c>
      <c r="LF524" s="3884" t="e">
        <f t="shared" si="1500"/>
        <v>#N/A</v>
      </c>
      <c r="LG524" s="3884" t="e">
        <f t="shared" si="1501"/>
        <v>#N/A</v>
      </c>
      <c r="LH524" s="3884">
        <f t="shared" si="1502"/>
        <v>0.5</v>
      </c>
      <c r="LI524" s="3884" t="e">
        <f t="shared" si="1503"/>
        <v>#N/A</v>
      </c>
      <c r="LJ524" s="3884" t="e">
        <f t="shared" si="1504"/>
        <v>#N/A</v>
      </c>
      <c r="LK524" s="3884" t="e">
        <f t="shared" si="1505"/>
        <v>#N/A</v>
      </c>
      <c r="LL524" s="3884" t="e">
        <f t="shared" si="1506"/>
        <v>#N/A</v>
      </c>
      <c r="LM524" s="3884" t="e">
        <f t="shared" si="1507"/>
        <v>#N/A</v>
      </c>
      <c r="LN524" s="3884" t="e">
        <f t="shared" si="1508"/>
        <v>#N/A</v>
      </c>
      <c r="LO524" s="3884" t="e">
        <f t="shared" si="1509"/>
        <v>#N/A</v>
      </c>
      <c r="LP524" s="3884" t="e">
        <f t="shared" si="1510"/>
        <v>#N/A</v>
      </c>
      <c r="LQ524" s="3884" t="e">
        <f t="shared" si="1511"/>
        <v>#N/A</v>
      </c>
      <c r="LR524" s="3884" t="e">
        <f t="shared" si="1512"/>
        <v>#N/A</v>
      </c>
      <c r="LS524" s="3884" t="e">
        <f t="shared" si="1513"/>
        <v>#N/A</v>
      </c>
      <c r="LT524" s="3884" t="e">
        <f t="shared" si="1514"/>
        <v>#N/A</v>
      </c>
      <c r="LU524" s="3884" t="e">
        <f t="shared" si="1515"/>
        <v>#N/A</v>
      </c>
      <c r="LV524" s="3884" t="e">
        <f t="shared" si="1516"/>
        <v>#N/A</v>
      </c>
      <c r="LW524" s="3884" t="e">
        <f t="shared" si="1517"/>
        <v>#N/A</v>
      </c>
      <c r="LX524" s="3884" t="e">
        <f t="shared" si="1518"/>
        <v>#N/A</v>
      </c>
      <c r="LY524" s="3884" t="e">
        <f t="shared" si="1519"/>
        <v>#N/A</v>
      </c>
      <c r="LZ524" s="3884" t="e">
        <f t="shared" si="1520"/>
        <v>#N/A</v>
      </c>
      <c r="MA524" s="3884" t="e">
        <f t="shared" si="1521"/>
        <v>#N/A</v>
      </c>
      <c r="MB524" s="3884" t="e">
        <f t="shared" si="1522"/>
        <v>#N/A</v>
      </c>
      <c r="MC524" s="3884" t="e">
        <f t="shared" si="1523"/>
        <v>#N/A</v>
      </c>
      <c r="MD524" s="3884" t="e">
        <f t="shared" si="1524"/>
        <v>#N/A</v>
      </c>
      <c r="ME524" s="3884" t="e">
        <f t="shared" si="1525"/>
        <v>#N/A</v>
      </c>
      <c r="MF524" s="3884" t="e">
        <f t="shared" si="1526"/>
        <v>#N/A</v>
      </c>
      <c r="MG524" s="3885" t="e">
        <f t="shared" si="1527"/>
        <v>#N/A</v>
      </c>
    </row>
    <row r="525" spans="1:345">
      <c r="A525" s="3840">
        <v>1797</v>
      </c>
      <c r="B525" s="3867"/>
      <c r="C525" s="3868"/>
      <c r="D525" s="3868"/>
      <c r="E525" s="3868"/>
      <c r="F525" s="3869"/>
      <c r="G525" s="3868"/>
      <c r="H525" s="3870"/>
      <c r="I525" s="3868"/>
      <c r="J525" s="3868"/>
      <c r="K525" s="3868"/>
      <c r="L525" s="3868"/>
      <c r="M525" s="3868"/>
      <c r="N525" s="3868"/>
      <c r="O525" s="3868"/>
      <c r="P525" s="3868"/>
      <c r="Q525" s="3868"/>
      <c r="R525" s="3868"/>
      <c r="S525" s="3868"/>
      <c r="T525" s="3868"/>
      <c r="U525" s="3868"/>
      <c r="V525" s="3868"/>
      <c r="W525" s="3868"/>
      <c r="X525" s="3868"/>
      <c r="Y525" s="3868"/>
      <c r="Z525" s="3868"/>
      <c r="AA525" s="3870"/>
      <c r="AB525" s="3868"/>
      <c r="AC525" s="3868"/>
      <c r="AD525" s="3868"/>
      <c r="AE525" s="3868"/>
      <c r="AF525" s="3868"/>
      <c r="AG525" s="3868"/>
      <c r="AH525" s="3868"/>
      <c r="AI525" s="3868"/>
      <c r="AJ525" s="3868"/>
      <c r="AK525" s="3868"/>
      <c r="AL525" s="3868"/>
      <c r="AM525" s="3868"/>
      <c r="AN525" s="3868"/>
      <c r="AO525" s="3870"/>
      <c r="AP525" s="3868"/>
      <c r="AQ525" s="3868"/>
      <c r="AR525" s="3868"/>
      <c r="AS525" s="3868"/>
      <c r="AT525" s="3868"/>
      <c r="AU525" s="3868"/>
      <c r="AV525" s="3868"/>
      <c r="AW525" s="3868"/>
      <c r="AX525" s="3868"/>
      <c r="AY525" s="3868"/>
      <c r="AZ525" s="3868"/>
      <c r="BA525" s="3868"/>
      <c r="BB525" s="3868"/>
      <c r="BC525" s="3868">
        <v>2089</v>
      </c>
      <c r="BD525" s="3868"/>
      <c r="BE525" s="3868"/>
      <c r="BF525" s="3868"/>
      <c r="BG525" s="3868"/>
      <c r="BH525" s="3868"/>
      <c r="BI525" s="3868"/>
      <c r="BJ525" s="3868"/>
      <c r="BK525" s="3868"/>
      <c r="BL525" s="3868"/>
      <c r="BM525" s="3868"/>
      <c r="BN525" s="3868"/>
      <c r="BO525" s="3868"/>
      <c r="BP525" s="3868"/>
      <c r="BQ525" s="3868"/>
      <c r="BR525" s="3868"/>
      <c r="BS525" s="3868"/>
      <c r="BT525" s="3868"/>
      <c r="BU525" s="3868"/>
      <c r="BV525" s="3868"/>
      <c r="BW525" s="3868"/>
      <c r="BX525" s="3868"/>
      <c r="BY525" s="3868"/>
      <c r="BZ525" s="3868"/>
      <c r="CA525" s="3868"/>
      <c r="CB525" s="3868"/>
      <c r="CC525" s="3868"/>
      <c r="CD525" s="3868"/>
      <c r="CE525" s="3868"/>
      <c r="CF525" s="3868"/>
      <c r="CG525" s="3868"/>
      <c r="CH525" s="3868"/>
      <c r="CI525" s="3868"/>
      <c r="CJ525" s="3868"/>
      <c r="CK525" s="3868"/>
      <c r="CL525" s="3868"/>
      <c r="CM525" s="3868"/>
      <c r="CN525" s="3868"/>
      <c r="CO525" s="3868"/>
      <c r="CP525" s="3868"/>
      <c r="CQ525" s="3868"/>
      <c r="CR525" s="3868"/>
      <c r="CS525" s="3868"/>
      <c r="CT525" s="3868"/>
      <c r="CU525" s="3868">
        <v>1024</v>
      </c>
      <c r="CV525" s="3868"/>
      <c r="CW525" s="3868"/>
      <c r="CX525" s="3868"/>
      <c r="CY525" s="3868"/>
      <c r="CZ525" s="3868"/>
      <c r="DA525" s="3868"/>
      <c r="DB525" s="3868"/>
      <c r="DC525" s="3868"/>
      <c r="DD525" s="3868"/>
      <c r="DE525" s="3868"/>
      <c r="DF525" s="3868"/>
      <c r="DG525" s="3868"/>
      <c r="DH525" s="3868"/>
      <c r="DI525" s="3868"/>
      <c r="DJ525" s="3868"/>
      <c r="DK525" s="3868"/>
      <c r="DL525" s="3868"/>
      <c r="DM525" s="3868"/>
      <c r="DN525" s="3868"/>
      <c r="DO525" s="3868"/>
      <c r="DP525" s="3868"/>
      <c r="DQ525" s="3868"/>
      <c r="DR525" s="3868"/>
      <c r="DS525" s="3868"/>
      <c r="DT525" s="3868">
        <v>771</v>
      </c>
      <c r="DU525" s="3868"/>
      <c r="DV525" s="3868"/>
      <c r="DW525" s="3868">
        <v>1389</v>
      </c>
      <c r="DX525" s="3868"/>
      <c r="DY525" s="3868"/>
      <c r="DZ525" s="3868"/>
      <c r="EA525" s="3868"/>
      <c r="EB525" s="3868"/>
      <c r="EC525" s="3868"/>
      <c r="ED525" s="3868"/>
      <c r="EE525" s="3868"/>
      <c r="EF525" s="3868"/>
      <c r="EG525" s="3868"/>
      <c r="EH525" s="3868"/>
      <c r="EI525" s="3868"/>
      <c r="EJ525" s="3868"/>
      <c r="EK525" s="3868"/>
      <c r="EL525" s="3868"/>
      <c r="EM525" s="3868"/>
      <c r="EN525" s="3868"/>
      <c r="EO525" s="3868">
        <v>1258</v>
      </c>
      <c r="EP525" s="3868"/>
      <c r="EQ525" s="3868"/>
      <c r="ER525" s="3868"/>
      <c r="ES525" s="3868"/>
      <c r="ET525" s="3868"/>
      <c r="EU525" s="3868"/>
      <c r="EV525" s="3868"/>
      <c r="EW525" s="3868"/>
      <c r="EX525" s="3868"/>
      <c r="EY525" s="3868"/>
      <c r="EZ525" s="3868"/>
      <c r="FA525" s="3868"/>
      <c r="FB525" s="3868"/>
      <c r="FC525" s="3868"/>
      <c r="FD525" s="3868"/>
      <c r="FE525" s="3868"/>
      <c r="FF525" s="3868"/>
      <c r="FG525" s="3868"/>
      <c r="FH525" s="3868"/>
      <c r="FI525" s="3868"/>
      <c r="FJ525" s="3868"/>
      <c r="FK525" s="3868"/>
      <c r="FL525" s="3868"/>
      <c r="FM525" s="3868"/>
      <c r="FN525" s="3871"/>
      <c r="FS525" s="3881">
        <v>1797</v>
      </c>
      <c r="FT525" s="3889">
        <f t="shared" si="1528"/>
        <v>5</v>
      </c>
      <c r="FU525" s="3884" t="e">
        <f t="shared" si="1529"/>
        <v>#N/A</v>
      </c>
      <c r="FV525" s="3884" t="e">
        <f t="shared" si="1360"/>
        <v>#N/A</v>
      </c>
      <c r="FW525" s="3884" t="e">
        <f t="shared" si="1361"/>
        <v>#N/A</v>
      </c>
      <c r="FX525" s="3884" t="e">
        <f t="shared" si="1362"/>
        <v>#N/A</v>
      </c>
      <c r="FY525" s="3893" t="e">
        <f t="shared" si="1363"/>
        <v>#N/A</v>
      </c>
      <c r="FZ525" s="3884" t="e">
        <f t="shared" si="1364"/>
        <v>#N/A</v>
      </c>
      <c r="GA525" s="3895" t="e">
        <f t="shared" si="1365"/>
        <v>#N/A</v>
      </c>
      <c r="GB525" s="3884" t="e">
        <f t="shared" si="1366"/>
        <v>#N/A</v>
      </c>
      <c r="GC525" s="3884" t="e">
        <f t="shared" si="1367"/>
        <v>#N/A</v>
      </c>
      <c r="GD525" s="3884" t="e">
        <f t="shared" si="1368"/>
        <v>#N/A</v>
      </c>
      <c r="GE525" s="3884" t="e">
        <f t="shared" si="1369"/>
        <v>#N/A</v>
      </c>
      <c r="GF525" s="3884" t="e">
        <f t="shared" si="1370"/>
        <v>#N/A</v>
      </c>
      <c r="GG525" s="3884" t="e">
        <f t="shared" si="1371"/>
        <v>#N/A</v>
      </c>
      <c r="GH525" s="3884" t="e">
        <f t="shared" si="1372"/>
        <v>#N/A</v>
      </c>
      <c r="GI525" s="3884" t="e">
        <f t="shared" si="1373"/>
        <v>#N/A</v>
      </c>
      <c r="GJ525" s="3884" t="e">
        <f t="shared" si="1374"/>
        <v>#N/A</v>
      </c>
      <c r="GK525" s="3884" t="e">
        <f t="shared" si="1375"/>
        <v>#N/A</v>
      </c>
      <c r="GL525" s="3884" t="e">
        <f t="shared" si="1376"/>
        <v>#N/A</v>
      </c>
      <c r="GM525" s="3884" t="e">
        <f t="shared" si="1377"/>
        <v>#N/A</v>
      </c>
      <c r="GN525" s="3884" t="e">
        <f t="shared" si="1378"/>
        <v>#N/A</v>
      </c>
      <c r="GO525" s="3884" t="e">
        <f t="shared" si="1379"/>
        <v>#N/A</v>
      </c>
      <c r="GP525" s="3884" t="e">
        <f t="shared" si="1380"/>
        <v>#N/A</v>
      </c>
      <c r="GQ525" s="3884" t="e">
        <f t="shared" si="1381"/>
        <v>#N/A</v>
      </c>
      <c r="GR525" s="3884" t="e">
        <f t="shared" si="1382"/>
        <v>#N/A</v>
      </c>
      <c r="GS525" s="3884" t="e">
        <f t="shared" si="1383"/>
        <v>#N/A</v>
      </c>
      <c r="GT525" s="3884" t="e">
        <f t="shared" si="1384"/>
        <v>#N/A</v>
      </c>
      <c r="GU525" s="3884" t="e">
        <f t="shared" si="1385"/>
        <v>#N/A</v>
      </c>
      <c r="GV525" s="3884" t="e">
        <f t="shared" si="1386"/>
        <v>#N/A</v>
      </c>
      <c r="GW525" s="3884" t="e">
        <f t="shared" si="1387"/>
        <v>#N/A</v>
      </c>
      <c r="GX525" s="3884" t="e">
        <f t="shared" si="1388"/>
        <v>#N/A</v>
      </c>
      <c r="GY525" s="3884" t="e">
        <f t="shared" si="1389"/>
        <v>#N/A</v>
      </c>
      <c r="GZ525" s="3884" t="e">
        <f t="shared" si="1390"/>
        <v>#N/A</v>
      </c>
      <c r="HA525" s="3884" t="e">
        <f t="shared" si="1391"/>
        <v>#N/A</v>
      </c>
      <c r="HB525" s="3884" t="e">
        <f t="shared" si="1392"/>
        <v>#N/A</v>
      </c>
      <c r="HC525" s="3884" t="e">
        <f t="shared" si="1393"/>
        <v>#N/A</v>
      </c>
      <c r="HD525" s="3884" t="e">
        <f t="shared" si="1394"/>
        <v>#N/A</v>
      </c>
      <c r="HE525" s="3884" t="e">
        <f t="shared" si="1395"/>
        <v>#N/A</v>
      </c>
      <c r="HF525" s="3884" t="e">
        <f t="shared" si="1396"/>
        <v>#N/A</v>
      </c>
      <c r="HG525" s="3884" t="e">
        <f t="shared" si="1397"/>
        <v>#N/A</v>
      </c>
      <c r="HH525" s="3884" t="e">
        <f t="shared" si="1398"/>
        <v>#N/A</v>
      </c>
      <c r="HI525" s="3884" t="e">
        <f t="shared" si="1399"/>
        <v>#N/A</v>
      </c>
      <c r="HJ525" s="3884" t="e">
        <f t="shared" si="1400"/>
        <v>#N/A</v>
      </c>
      <c r="HK525" s="3884" t="e">
        <f t="shared" si="1401"/>
        <v>#N/A</v>
      </c>
      <c r="HL525" s="3884" t="e">
        <f t="shared" si="1402"/>
        <v>#N/A</v>
      </c>
      <c r="HM525" s="3884" t="e">
        <f t="shared" si="1403"/>
        <v>#N/A</v>
      </c>
      <c r="HN525" s="3884" t="e">
        <f t="shared" si="1404"/>
        <v>#N/A</v>
      </c>
      <c r="HO525" s="3884" t="e">
        <f t="shared" si="1405"/>
        <v>#N/A</v>
      </c>
      <c r="HP525" s="3884" t="e">
        <f t="shared" si="1406"/>
        <v>#N/A</v>
      </c>
      <c r="HQ525" s="3884" t="e">
        <f t="shared" si="1407"/>
        <v>#N/A</v>
      </c>
      <c r="HR525" s="3884" t="e">
        <f t="shared" si="1408"/>
        <v>#N/A</v>
      </c>
      <c r="HS525" s="3884" t="e">
        <f t="shared" si="1409"/>
        <v>#N/A</v>
      </c>
      <c r="HT525" s="3884" t="e">
        <f t="shared" si="1410"/>
        <v>#N/A</v>
      </c>
      <c r="HU525" s="3884" t="e">
        <f t="shared" si="1411"/>
        <v>#N/A</v>
      </c>
      <c r="HV525" s="3884">
        <f t="shared" si="1412"/>
        <v>1</v>
      </c>
      <c r="HW525" s="3884" t="e">
        <f t="shared" si="1413"/>
        <v>#N/A</v>
      </c>
      <c r="HX525" s="3884" t="e">
        <f t="shared" si="1414"/>
        <v>#N/A</v>
      </c>
      <c r="HY525" s="3884" t="e">
        <f t="shared" si="1415"/>
        <v>#N/A</v>
      </c>
      <c r="HZ525" s="3884" t="e">
        <f t="shared" si="1416"/>
        <v>#N/A</v>
      </c>
      <c r="IA525" s="3884" t="e">
        <f t="shared" si="1417"/>
        <v>#N/A</v>
      </c>
      <c r="IB525" s="3884" t="e">
        <f t="shared" si="1418"/>
        <v>#N/A</v>
      </c>
      <c r="IC525" s="3884" t="e">
        <f t="shared" si="1419"/>
        <v>#N/A</v>
      </c>
      <c r="ID525" s="3884" t="e">
        <f t="shared" si="1420"/>
        <v>#N/A</v>
      </c>
      <c r="IE525" s="3884" t="e">
        <f t="shared" si="1421"/>
        <v>#N/A</v>
      </c>
      <c r="IF525" s="3884" t="e">
        <f t="shared" si="1422"/>
        <v>#N/A</v>
      </c>
      <c r="IG525" s="3884" t="e">
        <f t="shared" si="1423"/>
        <v>#N/A</v>
      </c>
      <c r="IH525" s="3884" t="e">
        <f t="shared" si="1424"/>
        <v>#N/A</v>
      </c>
      <c r="II525" s="3884" t="e">
        <f t="shared" si="1425"/>
        <v>#N/A</v>
      </c>
      <c r="IJ525" s="3884" t="e">
        <f t="shared" si="1426"/>
        <v>#N/A</v>
      </c>
      <c r="IK525" s="3884" t="e">
        <f t="shared" si="1427"/>
        <v>#N/A</v>
      </c>
      <c r="IL525" s="3884" t="e">
        <f t="shared" si="1428"/>
        <v>#N/A</v>
      </c>
      <c r="IM525" s="3884" t="e">
        <f t="shared" si="1429"/>
        <v>#N/A</v>
      </c>
      <c r="IN525" s="3884" t="e">
        <f t="shared" si="1430"/>
        <v>#N/A</v>
      </c>
      <c r="IO525" s="3884" t="e">
        <f t="shared" si="1431"/>
        <v>#N/A</v>
      </c>
      <c r="IP525" s="3884" t="e">
        <f t="shared" si="1432"/>
        <v>#N/A</v>
      </c>
      <c r="IQ525" s="3884" t="e">
        <f t="shared" si="1433"/>
        <v>#N/A</v>
      </c>
      <c r="IR525" s="3884" t="e">
        <f t="shared" si="1434"/>
        <v>#N/A</v>
      </c>
      <c r="IS525" s="3884" t="e">
        <f t="shared" si="1435"/>
        <v>#N/A</v>
      </c>
      <c r="IT525" s="3884" t="e">
        <f t="shared" si="1436"/>
        <v>#N/A</v>
      </c>
      <c r="IU525" s="3884" t="e">
        <f t="shared" si="1437"/>
        <v>#N/A</v>
      </c>
      <c r="IV525" s="3884" t="e">
        <f t="shared" si="1438"/>
        <v>#N/A</v>
      </c>
      <c r="IW525" s="3884" t="e">
        <f t="shared" si="1439"/>
        <v>#N/A</v>
      </c>
      <c r="IX525" s="3884" t="e">
        <f t="shared" si="1440"/>
        <v>#N/A</v>
      </c>
      <c r="IY525" s="3884" t="e">
        <f t="shared" si="1441"/>
        <v>#N/A</v>
      </c>
      <c r="IZ525" s="3884" t="e">
        <f t="shared" si="1442"/>
        <v>#N/A</v>
      </c>
      <c r="JA525" s="3884" t="e">
        <f t="shared" si="1443"/>
        <v>#N/A</v>
      </c>
      <c r="JB525" s="3884" t="e">
        <f t="shared" si="1444"/>
        <v>#N/A</v>
      </c>
      <c r="JC525" s="3884" t="e">
        <f t="shared" si="1445"/>
        <v>#N/A</v>
      </c>
      <c r="JD525" s="3884" t="e">
        <f t="shared" si="1446"/>
        <v>#N/A</v>
      </c>
      <c r="JE525" s="3884" t="e">
        <f t="shared" si="1447"/>
        <v>#N/A</v>
      </c>
      <c r="JF525" s="3884" t="e">
        <f t="shared" si="1448"/>
        <v>#N/A</v>
      </c>
      <c r="JG525" s="3884" t="e">
        <f t="shared" si="1449"/>
        <v>#N/A</v>
      </c>
      <c r="JH525" s="3884" t="e">
        <f t="shared" si="1450"/>
        <v>#N/A</v>
      </c>
      <c r="JI525" s="3884" t="e">
        <f t="shared" si="1451"/>
        <v>#N/A</v>
      </c>
      <c r="JJ525" s="3884" t="e">
        <f t="shared" si="1452"/>
        <v>#N/A</v>
      </c>
      <c r="JK525" s="3884" t="e">
        <f t="shared" si="1453"/>
        <v>#N/A</v>
      </c>
      <c r="JL525" s="3884" t="e">
        <f t="shared" si="1454"/>
        <v>#N/A</v>
      </c>
      <c r="JM525" s="3884" t="e">
        <f t="shared" si="1455"/>
        <v>#N/A</v>
      </c>
      <c r="JN525" s="3884">
        <f t="shared" si="1456"/>
        <v>0.25</v>
      </c>
      <c r="JO525" s="3884" t="e">
        <f t="shared" si="1457"/>
        <v>#N/A</v>
      </c>
      <c r="JP525" s="3884" t="e">
        <f t="shared" si="1458"/>
        <v>#N/A</v>
      </c>
      <c r="JQ525" s="3884" t="e">
        <f t="shared" si="1459"/>
        <v>#N/A</v>
      </c>
      <c r="JR525" s="3884" t="e">
        <f t="shared" si="1460"/>
        <v>#N/A</v>
      </c>
      <c r="JS525" s="3884" t="e">
        <f t="shared" si="1461"/>
        <v>#N/A</v>
      </c>
      <c r="JT525" s="3884" t="e">
        <f t="shared" si="1462"/>
        <v>#N/A</v>
      </c>
      <c r="JU525" s="3884" t="e">
        <f t="shared" si="1463"/>
        <v>#N/A</v>
      </c>
      <c r="JV525" s="3884" t="e">
        <f t="shared" si="1464"/>
        <v>#N/A</v>
      </c>
      <c r="JW525" s="3884" t="e">
        <f t="shared" si="1465"/>
        <v>#N/A</v>
      </c>
      <c r="JX525" s="3884" t="e">
        <f t="shared" si="1466"/>
        <v>#N/A</v>
      </c>
      <c r="JY525" s="3884" t="e">
        <f t="shared" si="1467"/>
        <v>#N/A</v>
      </c>
      <c r="JZ525" s="3884" t="e">
        <f t="shared" si="1468"/>
        <v>#N/A</v>
      </c>
      <c r="KA525" s="3884" t="e">
        <f t="shared" si="1469"/>
        <v>#N/A</v>
      </c>
      <c r="KB525" s="3884" t="e">
        <f t="shared" si="1470"/>
        <v>#N/A</v>
      </c>
      <c r="KC525" s="3884" t="e">
        <f t="shared" si="1471"/>
        <v>#N/A</v>
      </c>
      <c r="KD525" s="3884" t="e">
        <f t="shared" si="1472"/>
        <v>#N/A</v>
      </c>
      <c r="KE525" s="3884" t="e">
        <f t="shared" si="1473"/>
        <v>#N/A</v>
      </c>
      <c r="KF525" s="3884" t="e">
        <f t="shared" si="1474"/>
        <v>#N/A</v>
      </c>
      <c r="KG525" s="3884" t="e">
        <f t="shared" si="1475"/>
        <v>#N/A</v>
      </c>
      <c r="KH525" s="3884" t="e">
        <f t="shared" si="1476"/>
        <v>#N/A</v>
      </c>
      <c r="KI525" s="3884" t="e">
        <f t="shared" si="1477"/>
        <v>#N/A</v>
      </c>
      <c r="KJ525" s="3884" t="e">
        <f t="shared" si="1478"/>
        <v>#N/A</v>
      </c>
      <c r="KK525" s="3884" t="e">
        <f t="shared" si="1479"/>
        <v>#N/A</v>
      </c>
      <c r="KL525" s="3884" t="e">
        <f t="shared" si="1480"/>
        <v>#N/A</v>
      </c>
      <c r="KM525" s="3884">
        <f t="shared" si="1481"/>
        <v>0</v>
      </c>
      <c r="KN525" s="3884" t="e">
        <f t="shared" si="1482"/>
        <v>#N/A</v>
      </c>
      <c r="KO525" s="3884" t="e">
        <f t="shared" si="1483"/>
        <v>#N/A</v>
      </c>
      <c r="KP525" s="3884">
        <f t="shared" si="1484"/>
        <v>0.75</v>
      </c>
      <c r="KQ525" s="3884" t="e">
        <f t="shared" si="1485"/>
        <v>#N/A</v>
      </c>
      <c r="KR525" s="3884" t="e">
        <f t="shared" si="1486"/>
        <v>#N/A</v>
      </c>
      <c r="KS525" s="3884" t="e">
        <f t="shared" si="1487"/>
        <v>#N/A</v>
      </c>
      <c r="KT525" s="3884" t="e">
        <f t="shared" si="1488"/>
        <v>#N/A</v>
      </c>
      <c r="KU525" s="3884" t="e">
        <f t="shared" si="1489"/>
        <v>#N/A</v>
      </c>
      <c r="KV525" s="3884" t="e">
        <f t="shared" si="1490"/>
        <v>#N/A</v>
      </c>
      <c r="KW525" s="3884" t="e">
        <f t="shared" si="1491"/>
        <v>#N/A</v>
      </c>
      <c r="KX525" s="3884" t="e">
        <f t="shared" si="1492"/>
        <v>#N/A</v>
      </c>
      <c r="KY525" s="3884" t="e">
        <f t="shared" si="1493"/>
        <v>#N/A</v>
      </c>
      <c r="KZ525" s="3884" t="e">
        <f t="shared" si="1494"/>
        <v>#N/A</v>
      </c>
      <c r="LA525" s="3884" t="e">
        <f t="shared" si="1495"/>
        <v>#N/A</v>
      </c>
      <c r="LB525" s="3884" t="e">
        <f t="shared" si="1496"/>
        <v>#N/A</v>
      </c>
      <c r="LC525" s="3884" t="e">
        <f t="shared" si="1497"/>
        <v>#N/A</v>
      </c>
      <c r="LD525" s="3884" t="e">
        <f t="shared" si="1498"/>
        <v>#N/A</v>
      </c>
      <c r="LE525" s="3884" t="e">
        <f t="shared" si="1499"/>
        <v>#N/A</v>
      </c>
      <c r="LF525" s="3884" t="e">
        <f t="shared" si="1500"/>
        <v>#N/A</v>
      </c>
      <c r="LG525" s="3884" t="e">
        <f t="shared" si="1501"/>
        <v>#N/A</v>
      </c>
      <c r="LH525" s="3884">
        <f t="shared" si="1502"/>
        <v>0.5</v>
      </c>
      <c r="LI525" s="3884" t="e">
        <f t="shared" si="1503"/>
        <v>#N/A</v>
      </c>
      <c r="LJ525" s="3884" t="e">
        <f t="shared" si="1504"/>
        <v>#N/A</v>
      </c>
      <c r="LK525" s="3884" t="e">
        <f t="shared" si="1505"/>
        <v>#N/A</v>
      </c>
      <c r="LL525" s="3884" t="e">
        <f t="shared" si="1506"/>
        <v>#N/A</v>
      </c>
      <c r="LM525" s="3884" t="e">
        <f t="shared" si="1507"/>
        <v>#N/A</v>
      </c>
      <c r="LN525" s="3884" t="e">
        <f t="shared" si="1508"/>
        <v>#N/A</v>
      </c>
      <c r="LO525" s="3884" t="e">
        <f t="shared" si="1509"/>
        <v>#N/A</v>
      </c>
      <c r="LP525" s="3884" t="e">
        <f t="shared" si="1510"/>
        <v>#N/A</v>
      </c>
      <c r="LQ525" s="3884" t="e">
        <f t="shared" si="1511"/>
        <v>#N/A</v>
      </c>
      <c r="LR525" s="3884" t="e">
        <f t="shared" si="1512"/>
        <v>#N/A</v>
      </c>
      <c r="LS525" s="3884" t="e">
        <f t="shared" si="1513"/>
        <v>#N/A</v>
      </c>
      <c r="LT525" s="3884" t="e">
        <f t="shared" si="1514"/>
        <v>#N/A</v>
      </c>
      <c r="LU525" s="3884" t="e">
        <f t="shared" si="1515"/>
        <v>#N/A</v>
      </c>
      <c r="LV525" s="3884" t="e">
        <f t="shared" si="1516"/>
        <v>#N/A</v>
      </c>
      <c r="LW525" s="3884" t="e">
        <f t="shared" si="1517"/>
        <v>#N/A</v>
      </c>
      <c r="LX525" s="3884" t="e">
        <f t="shared" si="1518"/>
        <v>#N/A</v>
      </c>
      <c r="LY525" s="3884" t="e">
        <f t="shared" si="1519"/>
        <v>#N/A</v>
      </c>
      <c r="LZ525" s="3884" t="e">
        <f t="shared" si="1520"/>
        <v>#N/A</v>
      </c>
      <c r="MA525" s="3884" t="e">
        <f t="shared" si="1521"/>
        <v>#N/A</v>
      </c>
      <c r="MB525" s="3884" t="e">
        <f t="shared" si="1522"/>
        <v>#N/A</v>
      </c>
      <c r="MC525" s="3884" t="e">
        <f t="shared" si="1523"/>
        <v>#N/A</v>
      </c>
      <c r="MD525" s="3884" t="e">
        <f t="shared" si="1524"/>
        <v>#N/A</v>
      </c>
      <c r="ME525" s="3884" t="e">
        <f t="shared" si="1525"/>
        <v>#N/A</v>
      </c>
      <c r="MF525" s="3884" t="e">
        <f t="shared" si="1526"/>
        <v>#N/A</v>
      </c>
      <c r="MG525" s="3885" t="e">
        <f t="shared" si="1527"/>
        <v>#N/A</v>
      </c>
    </row>
    <row r="526" spans="1:345">
      <c r="A526" s="3840">
        <v>1798</v>
      </c>
      <c r="B526" s="3867"/>
      <c r="C526" s="3868"/>
      <c r="D526" s="3868"/>
      <c r="E526" s="3868"/>
      <c r="F526" s="3869"/>
      <c r="G526" s="3868"/>
      <c r="H526" s="3870"/>
      <c r="I526" s="3868"/>
      <c r="J526" s="3868"/>
      <c r="K526" s="3868"/>
      <c r="L526" s="3868"/>
      <c r="M526" s="3868"/>
      <c r="N526" s="3868"/>
      <c r="O526" s="3868"/>
      <c r="P526" s="3868"/>
      <c r="Q526" s="3868"/>
      <c r="R526" s="3868"/>
      <c r="S526" s="3868"/>
      <c r="T526" s="3868"/>
      <c r="U526" s="3868"/>
      <c r="V526" s="3868"/>
      <c r="W526" s="3868"/>
      <c r="X526" s="3868"/>
      <c r="Y526" s="3868"/>
      <c r="Z526" s="3868"/>
      <c r="AA526" s="3870"/>
      <c r="AB526" s="3868"/>
      <c r="AC526" s="3868"/>
      <c r="AD526" s="3868"/>
      <c r="AE526" s="3868"/>
      <c r="AF526" s="3868"/>
      <c r="AG526" s="3868"/>
      <c r="AH526" s="3868"/>
      <c r="AI526" s="3868"/>
      <c r="AJ526" s="3868"/>
      <c r="AK526" s="3868"/>
      <c r="AL526" s="3868"/>
      <c r="AM526" s="3868"/>
      <c r="AN526" s="3868"/>
      <c r="AO526" s="3870"/>
      <c r="AP526" s="3868"/>
      <c r="AQ526" s="3868"/>
      <c r="AR526" s="3868"/>
      <c r="AS526" s="3868"/>
      <c r="AT526" s="3868"/>
      <c r="AU526" s="3868"/>
      <c r="AV526" s="3868"/>
      <c r="AW526" s="3868"/>
      <c r="AX526" s="3868"/>
      <c r="AY526" s="3868"/>
      <c r="AZ526" s="3868"/>
      <c r="BA526" s="3868"/>
      <c r="BB526" s="3868"/>
      <c r="BC526" s="3868">
        <v>2085</v>
      </c>
      <c r="BD526" s="3868"/>
      <c r="BE526" s="3868"/>
      <c r="BF526" s="3868"/>
      <c r="BG526" s="3868"/>
      <c r="BH526" s="3868"/>
      <c r="BI526" s="3868"/>
      <c r="BJ526" s="3868"/>
      <c r="BK526" s="3868"/>
      <c r="BL526" s="3868"/>
      <c r="BM526" s="3868"/>
      <c r="BN526" s="3868"/>
      <c r="BO526" s="3868"/>
      <c r="BP526" s="3868"/>
      <c r="BQ526" s="3868"/>
      <c r="BR526" s="3868"/>
      <c r="BS526" s="3868"/>
      <c r="BT526" s="3868"/>
      <c r="BU526" s="3868"/>
      <c r="BV526" s="3868"/>
      <c r="BW526" s="3868"/>
      <c r="BX526" s="3868"/>
      <c r="BY526" s="3868"/>
      <c r="BZ526" s="3868"/>
      <c r="CA526" s="3868"/>
      <c r="CB526" s="3868"/>
      <c r="CC526" s="3868"/>
      <c r="CD526" s="3868"/>
      <c r="CE526" s="3868"/>
      <c r="CF526" s="3868"/>
      <c r="CG526" s="3868"/>
      <c r="CH526" s="3868"/>
      <c r="CI526" s="3868"/>
      <c r="CJ526" s="3868"/>
      <c r="CK526" s="3868"/>
      <c r="CL526" s="3868"/>
      <c r="CM526" s="3868"/>
      <c r="CN526" s="3868"/>
      <c r="CO526" s="3868"/>
      <c r="CP526" s="3868"/>
      <c r="CQ526" s="3868"/>
      <c r="CR526" s="3868"/>
      <c r="CS526" s="3868"/>
      <c r="CT526" s="3868"/>
      <c r="CU526" s="3868">
        <v>1012</v>
      </c>
      <c r="CV526" s="3868"/>
      <c r="CW526" s="3868"/>
      <c r="CX526" s="3868"/>
      <c r="CY526" s="3868"/>
      <c r="CZ526" s="3868"/>
      <c r="DA526" s="3868"/>
      <c r="DB526" s="3868"/>
      <c r="DC526" s="3868"/>
      <c r="DD526" s="3868"/>
      <c r="DE526" s="3868"/>
      <c r="DF526" s="3868"/>
      <c r="DG526" s="3868"/>
      <c r="DH526" s="3868"/>
      <c r="DI526" s="3868"/>
      <c r="DJ526" s="3868"/>
      <c r="DK526" s="3868"/>
      <c r="DL526" s="3868"/>
      <c r="DM526" s="3868"/>
      <c r="DN526" s="3868"/>
      <c r="DO526" s="3868"/>
      <c r="DP526" s="3868"/>
      <c r="DQ526" s="3868"/>
      <c r="DR526" s="3868"/>
      <c r="DS526" s="3868"/>
      <c r="DT526" s="3868">
        <v>754</v>
      </c>
      <c r="DU526" s="3868"/>
      <c r="DV526" s="3868"/>
      <c r="DW526" s="3868">
        <v>1344</v>
      </c>
      <c r="DX526" s="3868"/>
      <c r="DY526" s="3868"/>
      <c r="DZ526" s="3868"/>
      <c r="EA526" s="3868"/>
      <c r="EB526" s="3868"/>
      <c r="EC526" s="3868"/>
      <c r="ED526" s="3868"/>
      <c r="EE526" s="3868"/>
      <c r="EF526" s="3868"/>
      <c r="EG526" s="3868"/>
      <c r="EH526" s="3868"/>
      <c r="EI526" s="3868"/>
      <c r="EJ526" s="3868"/>
      <c r="EK526" s="3868"/>
      <c r="EL526" s="3868"/>
      <c r="EM526" s="3868"/>
      <c r="EN526" s="3868"/>
      <c r="EO526" s="3868">
        <v>1207</v>
      </c>
      <c r="EP526" s="3868"/>
      <c r="EQ526" s="3868"/>
      <c r="ER526" s="3868"/>
      <c r="ES526" s="3868"/>
      <c r="ET526" s="3868"/>
      <c r="EU526" s="3868"/>
      <c r="EV526" s="3868"/>
      <c r="EW526" s="3868"/>
      <c r="EX526" s="3868"/>
      <c r="EY526" s="3868"/>
      <c r="EZ526" s="3868"/>
      <c r="FA526" s="3868"/>
      <c r="FB526" s="3868"/>
      <c r="FC526" s="3868"/>
      <c r="FD526" s="3868"/>
      <c r="FE526" s="3868"/>
      <c r="FF526" s="3868"/>
      <c r="FG526" s="3868"/>
      <c r="FH526" s="3868"/>
      <c r="FI526" s="3868"/>
      <c r="FJ526" s="3868"/>
      <c r="FK526" s="3868"/>
      <c r="FL526" s="3868"/>
      <c r="FM526" s="3868"/>
      <c r="FN526" s="3871"/>
      <c r="FS526" s="3881">
        <v>1798</v>
      </c>
      <c r="FT526" s="3889">
        <f t="shared" si="1528"/>
        <v>5</v>
      </c>
      <c r="FU526" s="3884" t="e">
        <f t="shared" si="1529"/>
        <v>#N/A</v>
      </c>
      <c r="FV526" s="3884" t="e">
        <f t="shared" si="1360"/>
        <v>#N/A</v>
      </c>
      <c r="FW526" s="3884" t="e">
        <f t="shared" si="1361"/>
        <v>#N/A</v>
      </c>
      <c r="FX526" s="3884" t="e">
        <f t="shared" si="1362"/>
        <v>#N/A</v>
      </c>
      <c r="FY526" s="3893" t="e">
        <f t="shared" si="1363"/>
        <v>#N/A</v>
      </c>
      <c r="FZ526" s="3884" t="e">
        <f t="shared" si="1364"/>
        <v>#N/A</v>
      </c>
      <c r="GA526" s="3895" t="e">
        <f t="shared" si="1365"/>
        <v>#N/A</v>
      </c>
      <c r="GB526" s="3884" t="e">
        <f t="shared" si="1366"/>
        <v>#N/A</v>
      </c>
      <c r="GC526" s="3884" t="e">
        <f t="shared" si="1367"/>
        <v>#N/A</v>
      </c>
      <c r="GD526" s="3884" t="e">
        <f t="shared" si="1368"/>
        <v>#N/A</v>
      </c>
      <c r="GE526" s="3884" t="e">
        <f t="shared" si="1369"/>
        <v>#N/A</v>
      </c>
      <c r="GF526" s="3884" t="e">
        <f t="shared" si="1370"/>
        <v>#N/A</v>
      </c>
      <c r="GG526" s="3884" t="e">
        <f t="shared" si="1371"/>
        <v>#N/A</v>
      </c>
      <c r="GH526" s="3884" t="e">
        <f t="shared" si="1372"/>
        <v>#N/A</v>
      </c>
      <c r="GI526" s="3884" t="e">
        <f t="shared" si="1373"/>
        <v>#N/A</v>
      </c>
      <c r="GJ526" s="3884" t="e">
        <f t="shared" si="1374"/>
        <v>#N/A</v>
      </c>
      <c r="GK526" s="3884" t="e">
        <f t="shared" si="1375"/>
        <v>#N/A</v>
      </c>
      <c r="GL526" s="3884" t="e">
        <f t="shared" si="1376"/>
        <v>#N/A</v>
      </c>
      <c r="GM526" s="3884" t="e">
        <f t="shared" si="1377"/>
        <v>#N/A</v>
      </c>
      <c r="GN526" s="3884" t="e">
        <f t="shared" si="1378"/>
        <v>#N/A</v>
      </c>
      <c r="GO526" s="3884" t="e">
        <f t="shared" si="1379"/>
        <v>#N/A</v>
      </c>
      <c r="GP526" s="3884" t="e">
        <f t="shared" si="1380"/>
        <v>#N/A</v>
      </c>
      <c r="GQ526" s="3884" t="e">
        <f t="shared" si="1381"/>
        <v>#N/A</v>
      </c>
      <c r="GR526" s="3884" t="e">
        <f t="shared" si="1382"/>
        <v>#N/A</v>
      </c>
      <c r="GS526" s="3884" t="e">
        <f t="shared" si="1383"/>
        <v>#N/A</v>
      </c>
      <c r="GT526" s="3884" t="e">
        <f t="shared" si="1384"/>
        <v>#N/A</v>
      </c>
      <c r="GU526" s="3884" t="e">
        <f t="shared" si="1385"/>
        <v>#N/A</v>
      </c>
      <c r="GV526" s="3884" t="e">
        <f t="shared" si="1386"/>
        <v>#N/A</v>
      </c>
      <c r="GW526" s="3884" t="e">
        <f t="shared" si="1387"/>
        <v>#N/A</v>
      </c>
      <c r="GX526" s="3884" t="e">
        <f t="shared" si="1388"/>
        <v>#N/A</v>
      </c>
      <c r="GY526" s="3884" t="e">
        <f t="shared" si="1389"/>
        <v>#N/A</v>
      </c>
      <c r="GZ526" s="3884" t="e">
        <f t="shared" si="1390"/>
        <v>#N/A</v>
      </c>
      <c r="HA526" s="3884" t="e">
        <f t="shared" si="1391"/>
        <v>#N/A</v>
      </c>
      <c r="HB526" s="3884" t="e">
        <f t="shared" si="1392"/>
        <v>#N/A</v>
      </c>
      <c r="HC526" s="3884" t="e">
        <f t="shared" si="1393"/>
        <v>#N/A</v>
      </c>
      <c r="HD526" s="3884" t="e">
        <f t="shared" si="1394"/>
        <v>#N/A</v>
      </c>
      <c r="HE526" s="3884" t="e">
        <f t="shared" si="1395"/>
        <v>#N/A</v>
      </c>
      <c r="HF526" s="3884" t="e">
        <f t="shared" si="1396"/>
        <v>#N/A</v>
      </c>
      <c r="HG526" s="3884" t="e">
        <f t="shared" si="1397"/>
        <v>#N/A</v>
      </c>
      <c r="HH526" s="3884" t="e">
        <f t="shared" si="1398"/>
        <v>#N/A</v>
      </c>
      <c r="HI526" s="3884" t="e">
        <f t="shared" si="1399"/>
        <v>#N/A</v>
      </c>
      <c r="HJ526" s="3884" t="e">
        <f t="shared" si="1400"/>
        <v>#N/A</v>
      </c>
      <c r="HK526" s="3884" t="e">
        <f t="shared" si="1401"/>
        <v>#N/A</v>
      </c>
      <c r="HL526" s="3884" t="e">
        <f t="shared" si="1402"/>
        <v>#N/A</v>
      </c>
      <c r="HM526" s="3884" t="e">
        <f t="shared" si="1403"/>
        <v>#N/A</v>
      </c>
      <c r="HN526" s="3884" t="e">
        <f t="shared" si="1404"/>
        <v>#N/A</v>
      </c>
      <c r="HO526" s="3884" t="e">
        <f t="shared" si="1405"/>
        <v>#N/A</v>
      </c>
      <c r="HP526" s="3884" t="e">
        <f t="shared" si="1406"/>
        <v>#N/A</v>
      </c>
      <c r="HQ526" s="3884" t="e">
        <f t="shared" si="1407"/>
        <v>#N/A</v>
      </c>
      <c r="HR526" s="3884" t="e">
        <f t="shared" si="1408"/>
        <v>#N/A</v>
      </c>
      <c r="HS526" s="3884" t="e">
        <f t="shared" si="1409"/>
        <v>#N/A</v>
      </c>
      <c r="HT526" s="3884" t="e">
        <f t="shared" si="1410"/>
        <v>#N/A</v>
      </c>
      <c r="HU526" s="3884" t="e">
        <f t="shared" si="1411"/>
        <v>#N/A</v>
      </c>
      <c r="HV526" s="3884">
        <f t="shared" si="1412"/>
        <v>1</v>
      </c>
      <c r="HW526" s="3884" t="e">
        <f t="shared" si="1413"/>
        <v>#N/A</v>
      </c>
      <c r="HX526" s="3884" t="e">
        <f t="shared" si="1414"/>
        <v>#N/A</v>
      </c>
      <c r="HY526" s="3884" t="e">
        <f t="shared" si="1415"/>
        <v>#N/A</v>
      </c>
      <c r="HZ526" s="3884" t="e">
        <f t="shared" si="1416"/>
        <v>#N/A</v>
      </c>
      <c r="IA526" s="3884" t="e">
        <f t="shared" si="1417"/>
        <v>#N/A</v>
      </c>
      <c r="IB526" s="3884" t="e">
        <f t="shared" si="1418"/>
        <v>#N/A</v>
      </c>
      <c r="IC526" s="3884" t="e">
        <f t="shared" si="1419"/>
        <v>#N/A</v>
      </c>
      <c r="ID526" s="3884" t="e">
        <f t="shared" si="1420"/>
        <v>#N/A</v>
      </c>
      <c r="IE526" s="3884" t="e">
        <f t="shared" si="1421"/>
        <v>#N/A</v>
      </c>
      <c r="IF526" s="3884" t="e">
        <f t="shared" si="1422"/>
        <v>#N/A</v>
      </c>
      <c r="IG526" s="3884" t="e">
        <f t="shared" si="1423"/>
        <v>#N/A</v>
      </c>
      <c r="IH526" s="3884" t="e">
        <f t="shared" si="1424"/>
        <v>#N/A</v>
      </c>
      <c r="II526" s="3884" t="e">
        <f t="shared" si="1425"/>
        <v>#N/A</v>
      </c>
      <c r="IJ526" s="3884" t="e">
        <f t="shared" si="1426"/>
        <v>#N/A</v>
      </c>
      <c r="IK526" s="3884" t="e">
        <f t="shared" si="1427"/>
        <v>#N/A</v>
      </c>
      <c r="IL526" s="3884" t="e">
        <f t="shared" si="1428"/>
        <v>#N/A</v>
      </c>
      <c r="IM526" s="3884" t="e">
        <f t="shared" si="1429"/>
        <v>#N/A</v>
      </c>
      <c r="IN526" s="3884" t="e">
        <f t="shared" si="1430"/>
        <v>#N/A</v>
      </c>
      <c r="IO526" s="3884" t="e">
        <f t="shared" si="1431"/>
        <v>#N/A</v>
      </c>
      <c r="IP526" s="3884" t="e">
        <f t="shared" si="1432"/>
        <v>#N/A</v>
      </c>
      <c r="IQ526" s="3884" t="e">
        <f t="shared" si="1433"/>
        <v>#N/A</v>
      </c>
      <c r="IR526" s="3884" t="e">
        <f t="shared" si="1434"/>
        <v>#N/A</v>
      </c>
      <c r="IS526" s="3884" t="e">
        <f t="shared" si="1435"/>
        <v>#N/A</v>
      </c>
      <c r="IT526" s="3884" t="e">
        <f t="shared" si="1436"/>
        <v>#N/A</v>
      </c>
      <c r="IU526" s="3884" t="e">
        <f t="shared" si="1437"/>
        <v>#N/A</v>
      </c>
      <c r="IV526" s="3884" t="e">
        <f t="shared" si="1438"/>
        <v>#N/A</v>
      </c>
      <c r="IW526" s="3884" t="e">
        <f t="shared" si="1439"/>
        <v>#N/A</v>
      </c>
      <c r="IX526" s="3884" t="e">
        <f t="shared" si="1440"/>
        <v>#N/A</v>
      </c>
      <c r="IY526" s="3884" t="e">
        <f t="shared" si="1441"/>
        <v>#N/A</v>
      </c>
      <c r="IZ526" s="3884" t="e">
        <f t="shared" si="1442"/>
        <v>#N/A</v>
      </c>
      <c r="JA526" s="3884" t="e">
        <f t="shared" si="1443"/>
        <v>#N/A</v>
      </c>
      <c r="JB526" s="3884" t="e">
        <f t="shared" si="1444"/>
        <v>#N/A</v>
      </c>
      <c r="JC526" s="3884" t="e">
        <f t="shared" si="1445"/>
        <v>#N/A</v>
      </c>
      <c r="JD526" s="3884" t="e">
        <f t="shared" si="1446"/>
        <v>#N/A</v>
      </c>
      <c r="JE526" s="3884" t="e">
        <f t="shared" si="1447"/>
        <v>#N/A</v>
      </c>
      <c r="JF526" s="3884" t="e">
        <f t="shared" si="1448"/>
        <v>#N/A</v>
      </c>
      <c r="JG526" s="3884" t="e">
        <f t="shared" si="1449"/>
        <v>#N/A</v>
      </c>
      <c r="JH526" s="3884" t="e">
        <f t="shared" si="1450"/>
        <v>#N/A</v>
      </c>
      <c r="JI526" s="3884" t="e">
        <f t="shared" si="1451"/>
        <v>#N/A</v>
      </c>
      <c r="JJ526" s="3884" t="e">
        <f t="shared" si="1452"/>
        <v>#N/A</v>
      </c>
      <c r="JK526" s="3884" t="e">
        <f t="shared" si="1453"/>
        <v>#N/A</v>
      </c>
      <c r="JL526" s="3884" t="e">
        <f t="shared" si="1454"/>
        <v>#N/A</v>
      </c>
      <c r="JM526" s="3884" t="e">
        <f t="shared" si="1455"/>
        <v>#N/A</v>
      </c>
      <c r="JN526" s="3884">
        <f t="shared" si="1456"/>
        <v>0.25</v>
      </c>
      <c r="JO526" s="3884" t="e">
        <f t="shared" si="1457"/>
        <v>#N/A</v>
      </c>
      <c r="JP526" s="3884" t="e">
        <f t="shared" si="1458"/>
        <v>#N/A</v>
      </c>
      <c r="JQ526" s="3884" t="e">
        <f t="shared" si="1459"/>
        <v>#N/A</v>
      </c>
      <c r="JR526" s="3884" t="e">
        <f t="shared" si="1460"/>
        <v>#N/A</v>
      </c>
      <c r="JS526" s="3884" t="e">
        <f t="shared" si="1461"/>
        <v>#N/A</v>
      </c>
      <c r="JT526" s="3884" t="e">
        <f t="shared" si="1462"/>
        <v>#N/A</v>
      </c>
      <c r="JU526" s="3884" t="e">
        <f t="shared" si="1463"/>
        <v>#N/A</v>
      </c>
      <c r="JV526" s="3884" t="e">
        <f t="shared" si="1464"/>
        <v>#N/A</v>
      </c>
      <c r="JW526" s="3884" t="e">
        <f t="shared" si="1465"/>
        <v>#N/A</v>
      </c>
      <c r="JX526" s="3884" t="e">
        <f t="shared" si="1466"/>
        <v>#N/A</v>
      </c>
      <c r="JY526" s="3884" t="e">
        <f t="shared" si="1467"/>
        <v>#N/A</v>
      </c>
      <c r="JZ526" s="3884" t="e">
        <f t="shared" si="1468"/>
        <v>#N/A</v>
      </c>
      <c r="KA526" s="3884" t="e">
        <f t="shared" si="1469"/>
        <v>#N/A</v>
      </c>
      <c r="KB526" s="3884" t="e">
        <f t="shared" si="1470"/>
        <v>#N/A</v>
      </c>
      <c r="KC526" s="3884" t="e">
        <f t="shared" si="1471"/>
        <v>#N/A</v>
      </c>
      <c r="KD526" s="3884" t="e">
        <f t="shared" si="1472"/>
        <v>#N/A</v>
      </c>
      <c r="KE526" s="3884" t="e">
        <f t="shared" si="1473"/>
        <v>#N/A</v>
      </c>
      <c r="KF526" s="3884" t="e">
        <f t="shared" si="1474"/>
        <v>#N/A</v>
      </c>
      <c r="KG526" s="3884" t="e">
        <f t="shared" si="1475"/>
        <v>#N/A</v>
      </c>
      <c r="KH526" s="3884" t="e">
        <f t="shared" si="1476"/>
        <v>#N/A</v>
      </c>
      <c r="KI526" s="3884" t="e">
        <f t="shared" si="1477"/>
        <v>#N/A</v>
      </c>
      <c r="KJ526" s="3884" t="e">
        <f t="shared" si="1478"/>
        <v>#N/A</v>
      </c>
      <c r="KK526" s="3884" t="e">
        <f t="shared" si="1479"/>
        <v>#N/A</v>
      </c>
      <c r="KL526" s="3884" t="e">
        <f t="shared" si="1480"/>
        <v>#N/A</v>
      </c>
      <c r="KM526" s="3884">
        <f t="shared" si="1481"/>
        <v>0</v>
      </c>
      <c r="KN526" s="3884" t="e">
        <f t="shared" si="1482"/>
        <v>#N/A</v>
      </c>
      <c r="KO526" s="3884" t="e">
        <f t="shared" si="1483"/>
        <v>#N/A</v>
      </c>
      <c r="KP526" s="3884">
        <f t="shared" si="1484"/>
        <v>0.75</v>
      </c>
      <c r="KQ526" s="3884" t="e">
        <f t="shared" si="1485"/>
        <v>#N/A</v>
      </c>
      <c r="KR526" s="3884" t="e">
        <f t="shared" si="1486"/>
        <v>#N/A</v>
      </c>
      <c r="KS526" s="3884" t="e">
        <f t="shared" si="1487"/>
        <v>#N/A</v>
      </c>
      <c r="KT526" s="3884" t="e">
        <f t="shared" si="1488"/>
        <v>#N/A</v>
      </c>
      <c r="KU526" s="3884" t="e">
        <f t="shared" si="1489"/>
        <v>#N/A</v>
      </c>
      <c r="KV526" s="3884" t="e">
        <f t="shared" si="1490"/>
        <v>#N/A</v>
      </c>
      <c r="KW526" s="3884" t="e">
        <f t="shared" si="1491"/>
        <v>#N/A</v>
      </c>
      <c r="KX526" s="3884" t="e">
        <f t="shared" si="1492"/>
        <v>#N/A</v>
      </c>
      <c r="KY526" s="3884" t="e">
        <f t="shared" si="1493"/>
        <v>#N/A</v>
      </c>
      <c r="KZ526" s="3884" t="e">
        <f t="shared" si="1494"/>
        <v>#N/A</v>
      </c>
      <c r="LA526" s="3884" t="e">
        <f t="shared" si="1495"/>
        <v>#N/A</v>
      </c>
      <c r="LB526" s="3884" t="e">
        <f t="shared" si="1496"/>
        <v>#N/A</v>
      </c>
      <c r="LC526" s="3884" t="e">
        <f t="shared" si="1497"/>
        <v>#N/A</v>
      </c>
      <c r="LD526" s="3884" t="e">
        <f t="shared" si="1498"/>
        <v>#N/A</v>
      </c>
      <c r="LE526" s="3884" t="e">
        <f t="shared" si="1499"/>
        <v>#N/A</v>
      </c>
      <c r="LF526" s="3884" t="e">
        <f t="shared" si="1500"/>
        <v>#N/A</v>
      </c>
      <c r="LG526" s="3884" t="e">
        <f t="shared" si="1501"/>
        <v>#N/A</v>
      </c>
      <c r="LH526" s="3884">
        <f t="shared" si="1502"/>
        <v>0.5</v>
      </c>
      <c r="LI526" s="3884" t="e">
        <f t="shared" si="1503"/>
        <v>#N/A</v>
      </c>
      <c r="LJ526" s="3884" t="e">
        <f t="shared" si="1504"/>
        <v>#N/A</v>
      </c>
      <c r="LK526" s="3884" t="e">
        <f t="shared" si="1505"/>
        <v>#N/A</v>
      </c>
      <c r="LL526" s="3884" t="e">
        <f t="shared" si="1506"/>
        <v>#N/A</v>
      </c>
      <c r="LM526" s="3884" t="e">
        <f t="shared" si="1507"/>
        <v>#N/A</v>
      </c>
      <c r="LN526" s="3884" t="e">
        <f t="shared" si="1508"/>
        <v>#N/A</v>
      </c>
      <c r="LO526" s="3884" t="e">
        <f t="shared" si="1509"/>
        <v>#N/A</v>
      </c>
      <c r="LP526" s="3884" t="e">
        <f t="shared" si="1510"/>
        <v>#N/A</v>
      </c>
      <c r="LQ526" s="3884" t="e">
        <f t="shared" si="1511"/>
        <v>#N/A</v>
      </c>
      <c r="LR526" s="3884" t="e">
        <f t="shared" si="1512"/>
        <v>#N/A</v>
      </c>
      <c r="LS526" s="3884" t="e">
        <f t="shared" si="1513"/>
        <v>#N/A</v>
      </c>
      <c r="LT526" s="3884" t="e">
        <f t="shared" si="1514"/>
        <v>#N/A</v>
      </c>
      <c r="LU526" s="3884" t="e">
        <f t="shared" si="1515"/>
        <v>#N/A</v>
      </c>
      <c r="LV526" s="3884" t="e">
        <f t="shared" si="1516"/>
        <v>#N/A</v>
      </c>
      <c r="LW526" s="3884" t="e">
        <f t="shared" si="1517"/>
        <v>#N/A</v>
      </c>
      <c r="LX526" s="3884" t="e">
        <f t="shared" si="1518"/>
        <v>#N/A</v>
      </c>
      <c r="LY526" s="3884" t="e">
        <f t="shared" si="1519"/>
        <v>#N/A</v>
      </c>
      <c r="LZ526" s="3884" t="e">
        <f t="shared" si="1520"/>
        <v>#N/A</v>
      </c>
      <c r="MA526" s="3884" t="e">
        <f t="shared" si="1521"/>
        <v>#N/A</v>
      </c>
      <c r="MB526" s="3884" t="e">
        <f t="shared" si="1522"/>
        <v>#N/A</v>
      </c>
      <c r="MC526" s="3884" t="e">
        <f t="shared" si="1523"/>
        <v>#N/A</v>
      </c>
      <c r="MD526" s="3884" t="e">
        <f t="shared" si="1524"/>
        <v>#N/A</v>
      </c>
      <c r="ME526" s="3884" t="e">
        <f t="shared" si="1525"/>
        <v>#N/A</v>
      </c>
      <c r="MF526" s="3884" t="e">
        <f t="shared" si="1526"/>
        <v>#N/A</v>
      </c>
      <c r="MG526" s="3885" t="e">
        <f t="shared" si="1527"/>
        <v>#N/A</v>
      </c>
    </row>
    <row r="527" spans="1:345">
      <c r="A527" s="3840">
        <v>1799</v>
      </c>
      <c r="B527" s="3867"/>
      <c r="C527" s="3868"/>
      <c r="D527" s="3868"/>
      <c r="E527" s="3868"/>
      <c r="F527" s="3869"/>
      <c r="G527" s="3868"/>
      <c r="H527" s="3870"/>
      <c r="I527" s="3868"/>
      <c r="J527" s="3868"/>
      <c r="K527" s="3868"/>
      <c r="L527" s="3868"/>
      <c r="M527" s="3868"/>
      <c r="N527" s="3868"/>
      <c r="O527" s="3868"/>
      <c r="P527" s="3868"/>
      <c r="Q527" s="3868"/>
      <c r="R527" s="3868"/>
      <c r="S527" s="3868"/>
      <c r="T527" s="3868"/>
      <c r="U527" s="3868"/>
      <c r="V527" s="3868"/>
      <c r="W527" s="3868"/>
      <c r="X527" s="3868"/>
      <c r="Y527" s="3868"/>
      <c r="Z527" s="3868"/>
      <c r="AA527" s="3870"/>
      <c r="AB527" s="3868"/>
      <c r="AC527" s="3868"/>
      <c r="AD527" s="3868"/>
      <c r="AE527" s="3868"/>
      <c r="AF527" s="3868"/>
      <c r="AG527" s="3868"/>
      <c r="AH527" s="3868"/>
      <c r="AI527" s="3868"/>
      <c r="AJ527" s="3868"/>
      <c r="AK527" s="3868"/>
      <c r="AL527" s="3868"/>
      <c r="AM527" s="3868"/>
      <c r="AN527" s="3868"/>
      <c r="AO527" s="3870"/>
      <c r="AP527" s="3868"/>
      <c r="AQ527" s="3868"/>
      <c r="AR527" s="3868"/>
      <c r="AS527" s="3868"/>
      <c r="AT527" s="3868"/>
      <c r="AU527" s="3868"/>
      <c r="AV527" s="3868"/>
      <c r="AW527" s="3868"/>
      <c r="AX527" s="3868"/>
      <c r="AY527" s="3868"/>
      <c r="AZ527" s="3868"/>
      <c r="BA527" s="3868"/>
      <c r="BB527" s="3868"/>
      <c r="BC527" s="3868">
        <v>2115</v>
      </c>
      <c r="BD527" s="3868"/>
      <c r="BE527" s="3868"/>
      <c r="BF527" s="3868"/>
      <c r="BG527" s="3868"/>
      <c r="BH527" s="3868"/>
      <c r="BI527" s="3868"/>
      <c r="BJ527" s="3868"/>
      <c r="BK527" s="3868"/>
      <c r="BL527" s="3868"/>
      <c r="BM527" s="3868"/>
      <c r="BN527" s="3868"/>
      <c r="BO527" s="3868"/>
      <c r="BP527" s="3868"/>
      <c r="BQ527" s="3868"/>
      <c r="BR527" s="3868"/>
      <c r="BS527" s="3868"/>
      <c r="BT527" s="3868"/>
      <c r="BU527" s="3868"/>
      <c r="BV527" s="3868"/>
      <c r="BW527" s="3868"/>
      <c r="BX527" s="3868"/>
      <c r="BY527" s="3868"/>
      <c r="BZ527" s="3868"/>
      <c r="CA527" s="3868"/>
      <c r="CB527" s="3868"/>
      <c r="CC527" s="3868"/>
      <c r="CD527" s="3868"/>
      <c r="CE527" s="3868"/>
      <c r="CF527" s="3868"/>
      <c r="CG527" s="3868"/>
      <c r="CH527" s="3868"/>
      <c r="CI527" s="3868"/>
      <c r="CJ527" s="3868"/>
      <c r="CK527" s="3868"/>
      <c r="CL527" s="3868"/>
      <c r="CM527" s="3868"/>
      <c r="CN527" s="3868"/>
      <c r="CO527" s="3868"/>
      <c r="CP527" s="3868"/>
      <c r="CQ527" s="3868"/>
      <c r="CR527" s="3868"/>
      <c r="CS527" s="3868"/>
      <c r="CT527" s="3868"/>
      <c r="CU527" s="3868">
        <v>998</v>
      </c>
      <c r="CV527" s="3868"/>
      <c r="CW527" s="3868"/>
      <c r="CX527" s="3868"/>
      <c r="CY527" s="3868"/>
      <c r="CZ527" s="3868"/>
      <c r="DA527" s="3868"/>
      <c r="DB527" s="3868"/>
      <c r="DC527" s="3868"/>
      <c r="DD527" s="3868"/>
      <c r="DE527" s="3868"/>
      <c r="DF527" s="3868"/>
      <c r="DG527" s="3868"/>
      <c r="DH527" s="3868"/>
      <c r="DI527" s="3868"/>
      <c r="DJ527" s="3868"/>
      <c r="DK527" s="3868"/>
      <c r="DL527" s="3868"/>
      <c r="DM527" s="3868"/>
      <c r="DN527" s="3868"/>
      <c r="DO527" s="3868"/>
      <c r="DP527" s="3868"/>
      <c r="DQ527" s="3868"/>
      <c r="DR527" s="3868"/>
      <c r="DS527" s="3868"/>
      <c r="DT527" s="3868">
        <v>744</v>
      </c>
      <c r="DU527" s="3868"/>
      <c r="DV527" s="3868"/>
      <c r="DW527" s="3868">
        <v>1321</v>
      </c>
      <c r="DX527" s="3868"/>
      <c r="DY527" s="3868"/>
      <c r="DZ527" s="3868"/>
      <c r="EA527" s="3868"/>
      <c r="EB527" s="3868"/>
      <c r="EC527" s="3868"/>
      <c r="ED527" s="3868"/>
      <c r="EE527" s="3868"/>
      <c r="EF527" s="3868"/>
      <c r="EG527" s="3868"/>
      <c r="EH527" s="3868"/>
      <c r="EI527" s="3868"/>
      <c r="EJ527" s="3868"/>
      <c r="EK527" s="3868"/>
      <c r="EL527" s="3868"/>
      <c r="EM527" s="3868"/>
      <c r="EN527" s="3868"/>
      <c r="EO527" s="3868">
        <v>1194</v>
      </c>
      <c r="EP527" s="3868"/>
      <c r="EQ527" s="3868"/>
      <c r="ER527" s="3868"/>
      <c r="ES527" s="3868"/>
      <c r="ET527" s="3868"/>
      <c r="EU527" s="3868"/>
      <c r="EV527" s="3868"/>
      <c r="EW527" s="3868"/>
      <c r="EX527" s="3868"/>
      <c r="EY527" s="3868"/>
      <c r="EZ527" s="3868"/>
      <c r="FA527" s="3868"/>
      <c r="FB527" s="3868"/>
      <c r="FC527" s="3868"/>
      <c r="FD527" s="3868"/>
      <c r="FE527" s="3868"/>
      <c r="FF527" s="3868"/>
      <c r="FG527" s="3868"/>
      <c r="FH527" s="3868"/>
      <c r="FI527" s="3868"/>
      <c r="FJ527" s="3868"/>
      <c r="FK527" s="3868"/>
      <c r="FL527" s="3868"/>
      <c r="FM527" s="3868"/>
      <c r="FN527" s="3871"/>
      <c r="FS527" s="3881">
        <v>1799</v>
      </c>
      <c r="FT527" s="3889">
        <f t="shared" si="1528"/>
        <v>5</v>
      </c>
      <c r="FU527" s="3884" t="e">
        <f t="shared" si="1529"/>
        <v>#N/A</v>
      </c>
      <c r="FV527" s="3884" t="e">
        <f t="shared" si="1360"/>
        <v>#N/A</v>
      </c>
      <c r="FW527" s="3884" t="e">
        <f t="shared" si="1361"/>
        <v>#N/A</v>
      </c>
      <c r="FX527" s="3884" t="e">
        <f t="shared" si="1362"/>
        <v>#N/A</v>
      </c>
      <c r="FY527" s="3893" t="e">
        <f t="shared" si="1363"/>
        <v>#N/A</v>
      </c>
      <c r="FZ527" s="3884" t="e">
        <f t="shared" si="1364"/>
        <v>#N/A</v>
      </c>
      <c r="GA527" s="3895" t="e">
        <f t="shared" si="1365"/>
        <v>#N/A</v>
      </c>
      <c r="GB527" s="3884" t="e">
        <f t="shared" si="1366"/>
        <v>#N/A</v>
      </c>
      <c r="GC527" s="3884" t="e">
        <f t="shared" si="1367"/>
        <v>#N/A</v>
      </c>
      <c r="GD527" s="3884" t="e">
        <f t="shared" si="1368"/>
        <v>#N/A</v>
      </c>
      <c r="GE527" s="3884" t="e">
        <f t="shared" si="1369"/>
        <v>#N/A</v>
      </c>
      <c r="GF527" s="3884" t="e">
        <f t="shared" si="1370"/>
        <v>#N/A</v>
      </c>
      <c r="GG527" s="3884" t="e">
        <f t="shared" si="1371"/>
        <v>#N/A</v>
      </c>
      <c r="GH527" s="3884" t="e">
        <f t="shared" si="1372"/>
        <v>#N/A</v>
      </c>
      <c r="GI527" s="3884" t="e">
        <f t="shared" si="1373"/>
        <v>#N/A</v>
      </c>
      <c r="GJ527" s="3884" t="e">
        <f t="shared" si="1374"/>
        <v>#N/A</v>
      </c>
      <c r="GK527" s="3884" t="e">
        <f t="shared" si="1375"/>
        <v>#N/A</v>
      </c>
      <c r="GL527" s="3884" t="e">
        <f t="shared" si="1376"/>
        <v>#N/A</v>
      </c>
      <c r="GM527" s="3884" t="e">
        <f t="shared" si="1377"/>
        <v>#N/A</v>
      </c>
      <c r="GN527" s="3884" t="e">
        <f t="shared" si="1378"/>
        <v>#N/A</v>
      </c>
      <c r="GO527" s="3884" t="e">
        <f t="shared" si="1379"/>
        <v>#N/A</v>
      </c>
      <c r="GP527" s="3884" t="e">
        <f t="shared" si="1380"/>
        <v>#N/A</v>
      </c>
      <c r="GQ527" s="3884" t="e">
        <f t="shared" si="1381"/>
        <v>#N/A</v>
      </c>
      <c r="GR527" s="3884" t="e">
        <f t="shared" si="1382"/>
        <v>#N/A</v>
      </c>
      <c r="GS527" s="3884" t="e">
        <f t="shared" si="1383"/>
        <v>#N/A</v>
      </c>
      <c r="GT527" s="3884" t="e">
        <f t="shared" si="1384"/>
        <v>#N/A</v>
      </c>
      <c r="GU527" s="3884" t="e">
        <f t="shared" si="1385"/>
        <v>#N/A</v>
      </c>
      <c r="GV527" s="3884" t="e">
        <f t="shared" si="1386"/>
        <v>#N/A</v>
      </c>
      <c r="GW527" s="3884" t="e">
        <f t="shared" si="1387"/>
        <v>#N/A</v>
      </c>
      <c r="GX527" s="3884" t="e">
        <f t="shared" si="1388"/>
        <v>#N/A</v>
      </c>
      <c r="GY527" s="3884" t="e">
        <f t="shared" si="1389"/>
        <v>#N/A</v>
      </c>
      <c r="GZ527" s="3884" t="e">
        <f t="shared" si="1390"/>
        <v>#N/A</v>
      </c>
      <c r="HA527" s="3884" t="e">
        <f t="shared" si="1391"/>
        <v>#N/A</v>
      </c>
      <c r="HB527" s="3884" t="e">
        <f t="shared" si="1392"/>
        <v>#N/A</v>
      </c>
      <c r="HC527" s="3884" t="e">
        <f t="shared" si="1393"/>
        <v>#N/A</v>
      </c>
      <c r="HD527" s="3884" t="e">
        <f t="shared" si="1394"/>
        <v>#N/A</v>
      </c>
      <c r="HE527" s="3884" t="e">
        <f t="shared" si="1395"/>
        <v>#N/A</v>
      </c>
      <c r="HF527" s="3884" t="e">
        <f t="shared" si="1396"/>
        <v>#N/A</v>
      </c>
      <c r="HG527" s="3884" t="e">
        <f t="shared" si="1397"/>
        <v>#N/A</v>
      </c>
      <c r="HH527" s="3884" t="e">
        <f t="shared" si="1398"/>
        <v>#N/A</v>
      </c>
      <c r="HI527" s="3884" t="e">
        <f t="shared" si="1399"/>
        <v>#N/A</v>
      </c>
      <c r="HJ527" s="3884" t="e">
        <f t="shared" si="1400"/>
        <v>#N/A</v>
      </c>
      <c r="HK527" s="3884" t="e">
        <f t="shared" si="1401"/>
        <v>#N/A</v>
      </c>
      <c r="HL527" s="3884" t="e">
        <f t="shared" si="1402"/>
        <v>#N/A</v>
      </c>
      <c r="HM527" s="3884" t="e">
        <f t="shared" si="1403"/>
        <v>#N/A</v>
      </c>
      <c r="HN527" s="3884" t="e">
        <f t="shared" si="1404"/>
        <v>#N/A</v>
      </c>
      <c r="HO527" s="3884" t="e">
        <f t="shared" si="1405"/>
        <v>#N/A</v>
      </c>
      <c r="HP527" s="3884" t="e">
        <f t="shared" si="1406"/>
        <v>#N/A</v>
      </c>
      <c r="HQ527" s="3884" t="e">
        <f t="shared" si="1407"/>
        <v>#N/A</v>
      </c>
      <c r="HR527" s="3884" t="e">
        <f t="shared" si="1408"/>
        <v>#N/A</v>
      </c>
      <c r="HS527" s="3884" t="e">
        <f t="shared" si="1409"/>
        <v>#N/A</v>
      </c>
      <c r="HT527" s="3884" t="e">
        <f t="shared" si="1410"/>
        <v>#N/A</v>
      </c>
      <c r="HU527" s="3884" t="e">
        <f t="shared" si="1411"/>
        <v>#N/A</v>
      </c>
      <c r="HV527" s="3884">
        <f t="shared" si="1412"/>
        <v>1</v>
      </c>
      <c r="HW527" s="3884" t="e">
        <f t="shared" si="1413"/>
        <v>#N/A</v>
      </c>
      <c r="HX527" s="3884" t="e">
        <f t="shared" si="1414"/>
        <v>#N/A</v>
      </c>
      <c r="HY527" s="3884" t="e">
        <f t="shared" si="1415"/>
        <v>#N/A</v>
      </c>
      <c r="HZ527" s="3884" t="e">
        <f t="shared" si="1416"/>
        <v>#N/A</v>
      </c>
      <c r="IA527" s="3884" t="e">
        <f t="shared" si="1417"/>
        <v>#N/A</v>
      </c>
      <c r="IB527" s="3884" t="e">
        <f t="shared" si="1418"/>
        <v>#N/A</v>
      </c>
      <c r="IC527" s="3884" t="e">
        <f t="shared" si="1419"/>
        <v>#N/A</v>
      </c>
      <c r="ID527" s="3884" t="e">
        <f t="shared" si="1420"/>
        <v>#N/A</v>
      </c>
      <c r="IE527" s="3884" t="e">
        <f t="shared" si="1421"/>
        <v>#N/A</v>
      </c>
      <c r="IF527" s="3884" t="e">
        <f t="shared" si="1422"/>
        <v>#N/A</v>
      </c>
      <c r="IG527" s="3884" t="e">
        <f t="shared" si="1423"/>
        <v>#N/A</v>
      </c>
      <c r="IH527" s="3884" t="e">
        <f t="shared" si="1424"/>
        <v>#N/A</v>
      </c>
      <c r="II527" s="3884" t="e">
        <f t="shared" si="1425"/>
        <v>#N/A</v>
      </c>
      <c r="IJ527" s="3884" t="e">
        <f t="shared" si="1426"/>
        <v>#N/A</v>
      </c>
      <c r="IK527" s="3884" t="e">
        <f t="shared" si="1427"/>
        <v>#N/A</v>
      </c>
      <c r="IL527" s="3884" t="e">
        <f t="shared" si="1428"/>
        <v>#N/A</v>
      </c>
      <c r="IM527" s="3884" t="e">
        <f t="shared" si="1429"/>
        <v>#N/A</v>
      </c>
      <c r="IN527" s="3884" t="e">
        <f t="shared" si="1430"/>
        <v>#N/A</v>
      </c>
      <c r="IO527" s="3884" t="e">
        <f t="shared" si="1431"/>
        <v>#N/A</v>
      </c>
      <c r="IP527" s="3884" t="e">
        <f t="shared" si="1432"/>
        <v>#N/A</v>
      </c>
      <c r="IQ527" s="3884" t="e">
        <f t="shared" si="1433"/>
        <v>#N/A</v>
      </c>
      <c r="IR527" s="3884" t="e">
        <f t="shared" si="1434"/>
        <v>#N/A</v>
      </c>
      <c r="IS527" s="3884" t="e">
        <f t="shared" si="1435"/>
        <v>#N/A</v>
      </c>
      <c r="IT527" s="3884" t="e">
        <f t="shared" si="1436"/>
        <v>#N/A</v>
      </c>
      <c r="IU527" s="3884" t="e">
        <f t="shared" si="1437"/>
        <v>#N/A</v>
      </c>
      <c r="IV527" s="3884" t="e">
        <f t="shared" si="1438"/>
        <v>#N/A</v>
      </c>
      <c r="IW527" s="3884" t="e">
        <f t="shared" si="1439"/>
        <v>#N/A</v>
      </c>
      <c r="IX527" s="3884" t="e">
        <f t="shared" si="1440"/>
        <v>#N/A</v>
      </c>
      <c r="IY527" s="3884" t="e">
        <f t="shared" si="1441"/>
        <v>#N/A</v>
      </c>
      <c r="IZ527" s="3884" t="e">
        <f t="shared" si="1442"/>
        <v>#N/A</v>
      </c>
      <c r="JA527" s="3884" t="e">
        <f t="shared" si="1443"/>
        <v>#N/A</v>
      </c>
      <c r="JB527" s="3884" t="e">
        <f t="shared" si="1444"/>
        <v>#N/A</v>
      </c>
      <c r="JC527" s="3884" t="e">
        <f t="shared" si="1445"/>
        <v>#N/A</v>
      </c>
      <c r="JD527" s="3884" t="e">
        <f t="shared" si="1446"/>
        <v>#N/A</v>
      </c>
      <c r="JE527" s="3884" t="e">
        <f t="shared" si="1447"/>
        <v>#N/A</v>
      </c>
      <c r="JF527" s="3884" t="e">
        <f t="shared" si="1448"/>
        <v>#N/A</v>
      </c>
      <c r="JG527" s="3884" t="e">
        <f t="shared" si="1449"/>
        <v>#N/A</v>
      </c>
      <c r="JH527" s="3884" t="e">
        <f t="shared" si="1450"/>
        <v>#N/A</v>
      </c>
      <c r="JI527" s="3884" t="e">
        <f t="shared" si="1451"/>
        <v>#N/A</v>
      </c>
      <c r="JJ527" s="3884" t="e">
        <f t="shared" si="1452"/>
        <v>#N/A</v>
      </c>
      <c r="JK527" s="3884" t="e">
        <f t="shared" si="1453"/>
        <v>#N/A</v>
      </c>
      <c r="JL527" s="3884" t="e">
        <f t="shared" si="1454"/>
        <v>#N/A</v>
      </c>
      <c r="JM527" s="3884" t="e">
        <f t="shared" si="1455"/>
        <v>#N/A</v>
      </c>
      <c r="JN527" s="3884">
        <f t="shared" si="1456"/>
        <v>0.25</v>
      </c>
      <c r="JO527" s="3884" t="e">
        <f t="shared" si="1457"/>
        <v>#N/A</v>
      </c>
      <c r="JP527" s="3884" t="e">
        <f t="shared" si="1458"/>
        <v>#N/A</v>
      </c>
      <c r="JQ527" s="3884" t="e">
        <f t="shared" si="1459"/>
        <v>#N/A</v>
      </c>
      <c r="JR527" s="3884" t="e">
        <f t="shared" si="1460"/>
        <v>#N/A</v>
      </c>
      <c r="JS527" s="3884" t="e">
        <f t="shared" si="1461"/>
        <v>#N/A</v>
      </c>
      <c r="JT527" s="3884" t="e">
        <f t="shared" si="1462"/>
        <v>#N/A</v>
      </c>
      <c r="JU527" s="3884" t="e">
        <f t="shared" si="1463"/>
        <v>#N/A</v>
      </c>
      <c r="JV527" s="3884" t="e">
        <f t="shared" si="1464"/>
        <v>#N/A</v>
      </c>
      <c r="JW527" s="3884" t="e">
        <f t="shared" si="1465"/>
        <v>#N/A</v>
      </c>
      <c r="JX527" s="3884" t="e">
        <f t="shared" si="1466"/>
        <v>#N/A</v>
      </c>
      <c r="JY527" s="3884" t="e">
        <f t="shared" si="1467"/>
        <v>#N/A</v>
      </c>
      <c r="JZ527" s="3884" t="e">
        <f t="shared" si="1468"/>
        <v>#N/A</v>
      </c>
      <c r="KA527" s="3884" t="e">
        <f t="shared" si="1469"/>
        <v>#N/A</v>
      </c>
      <c r="KB527" s="3884" t="e">
        <f t="shared" si="1470"/>
        <v>#N/A</v>
      </c>
      <c r="KC527" s="3884" t="e">
        <f t="shared" si="1471"/>
        <v>#N/A</v>
      </c>
      <c r="KD527" s="3884" t="e">
        <f t="shared" si="1472"/>
        <v>#N/A</v>
      </c>
      <c r="KE527" s="3884" t="e">
        <f t="shared" si="1473"/>
        <v>#N/A</v>
      </c>
      <c r="KF527" s="3884" t="e">
        <f t="shared" si="1474"/>
        <v>#N/A</v>
      </c>
      <c r="KG527" s="3884" t="e">
        <f t="shared" si="1475"/>
        <v>#N/A</v>
      </c>
      <c r="KH527" s="3884" t="e">
        <f t="shared" si="1476"/>
        <v>#N/A</v>
      </c>
      <c r="KI527" s="3884" t="e">
        <f t="shared" si="1477"/>
        <v>#N/A</v>
      </c>
      <c r="KJ527" s="3884" t="e">
        <f t="shared" si="1478"/>
        <v>#N/A</v>
      </c>
      <c r="KK527" s="3884" t="e">
        <f t="shared" si="1479"/>
        <v>#N/A</v>
      </c>
      <c r="KL527" s="3884" t="e">
        <f t="shared" si="1480"/>
        <v>#N/A</v>
      </c>
      <c r="KM527" s="3884">
        <f t="shared" si="1481"/>
        <v>0</v>
      </c>
      <c r="KN527" s="3884" t="e">
        <f t="shared" si="1482"/>
        <v>#N/A</v>
      </c>
      <c r="KO527" s="3884" t="e">
        <f t="shared" si="1483"/>
        <v>#N/A</v>
      </c>
      <c r="KP527" s="3884">
        <f t="shared" si="1484"/>
        <v>0.75</v>
      </c>
      <c r="KQ527" s="3884" t="e">
        <f t="shared" si="1485"/>
        <v>#N/A</v>
      </c>
      <c r="KR527" s="3884" t="e">
        <f t="shared" si="1486"/>
        <v>#N/A</v>
      </c>
      <c r="KS527" s="3884" t="e">
        <f t="shared" si="1487"/>
        <v>#N/A</v>
      </c>
      <c r="KT527" s="3884" t="e">
        <f t="shared" si="1488"/>
        <v>#N/A</v>
      </c>
      <c r="KU527" s="3884" t="e">
        <f t="shared" si="1489"/>
        <v>#N/A</v>
      </c>
      <c r="KV527" s="3884" t="e">
        <f t="shared" si="1490"/>
        <v>#N/A</v>
      </c>
      <c r="KW527" s="3884" t="e">
        <f t="shared" si="1491"/>
        <v>#N/A</v>
      </c>
      <c r="KX527" s="3884" t="e">
        <f t="shared" si="1492"/>
        <v>#N/A</v>
      </c>
      <c r="KY527" s="3884" t="e">
        <f t="shared" si="1493"/>
        <v>#N/A</v>
      </c>
      <c r="KZ527" s="3884" t="e">
        <f t="shared" si="1494"/>
        <v>#N/A</v>
      </c>
      <c r="LA527" s="3884" t="e">
        <f t="shared" si="1495"/>
        <v>#N/A</v>
      </c>
      <c r="LB527" s="3884" t="e">
        <f t="shared" si="1496"/>
        <v>#N/A</v>
      </c>
      <c r="LC527" s="3884" t="e">
        <f t="shared" si="1497"/>
        <v>#N/A</v>
      </c>
      <c r="LD527" s="3884" t="e">
        <f t="shared" si="1498"/>
        <v>#N/A</v>
      </c>
      <c r="LE527" s="3884" t="e">
        <f t="shared" si="1499"/>
        <v>#N/A</v>
      </c>
      <c r="LF527" s="3884" t="e">
        <f t="shared" si="1500"/>
        <v>#N/A</v>
      </c>
      <c r="LG527" s="3884" t="e">
        <f t="shared" si="1501"/>
        <v>#N/A</v>
      </c>
      <c r="LH527" s="3884">
        <f t="shared" si="1502"/>
        <v>0.5</v>
      </c>
      <c r="LI527" s="3884" t="e">
        <f t="shared" si="1503"/>
        <v>#N/A</v>
      </c>
      <c r="LJ527" s="3884" t="e">
        <f t="shared" si="1504"/>
        <v>#N/A</v>
      </c>
      <c r="LK527" s="3884" t="e">
        <f t="shared" si="1505"/>
        <v>#N/A</v>
      </c>
      <c r="LL527" s="3884" t="e">
        <f t="shared" si="1506"/>
        <v>#N/A</v>
      </c>
      <c r="LM527" s="3884" t="e">
        <f t="shared" si="1507"/>
        <v>#N/A</v>
      </c>
      <c r="LN527" s="3884" t="e">
        <f t="shared" si="1508"/>
        <v>#N/A</v>
      </c>
      <c r="LO527" s="3884" t="e">
        <f t="shared" si="1509"/>
        <v>#N/A</v>
      </c>
      <c r="LP527" s="3884" t="e">
        <f t="shared" si="1510"/>
        <v>#N/A</v>
      </c>
      <c r="LQ527" s="3884" t="e">
        <f t="shared" si="1511"/>
        <v>#N/A</v>
      </c>
      <c r="LR527" s="3884" t="e">
        <f t="shared" si="1512"/>
        <v>#N/A</v>
      </c>
      <c r="LS527" s="3884" t="e">
        <f t="shared" si="1513"/>
        <v>#N/A</v>
      </c>
      <c r="LT527" s="3884" t="e">
        <f t="shared" si="1514"/>
        <v>#N/A</v>
      </c>
      <c r="LU527" s="3884" t="e">
        <f t="shared" si="1515"/>
        <v>#N/A</v>
      </c>
      <c r="LV527" s="3884" t="e">
        <f t="shared" si="1516"/>
        <v>#N/A</v>
      </c>
      <c r="LW527" s="3884" t="e">
        <f t="shared" si="1517"/>
        <v>#N/A</v>
      </c>
      <c r="LX527" s="3884" t="e">
        <f t="shared" si="1518"/>
        <v>#N/A</v>
      </c>
      <c r="LY527" s="3884" t="e">
        <f t="shared" si="1519"/>
        <v>#N/A</v>
      </c>
      <c r="LZ527" s="3884" t="e">
        <f t="shared" si="1520"/>
        <v>#N/A</v>
      </c>
      <c r="MA527" s="3884" t="e">
        <f t="shared" si="1521"/>
        <v>#N/A</v>
      </c>
      <c r="MB527" s="3884" t="e">
        <f t="shared" si="1522"/>
        <v>#N/A</v>
      </c>
      <c r="MC527" s="3884" t="e">
        <f t="shared" si="1523"/>
        <v>#N/A</v>
      </c>
      <c r="MD527" s="3884" t="e">
        <f t="shared" si="1524"/>
        <v>#N/A</v>
      </c>
      <c r="ME527" s="3884" t="e">
        <f t="shared" si="1525"/>
        <v>#N/A</v>
      </c>
      <c r="MF527" s="3884" t="e">
        <f t="shared" si="1526"/>
        <v>#N/A</v>
      </c>
      <c r="MG527" s="3885" t="e">
        <f t="shared" si="1527"/>
        <v>#N/A</v>
      </c>
    </row>
    <row r="528" spans="1:345">
      <c r="A528" s="3840">
        <v>1800</v>
      </c>
      <c r="B528" s="3867"/>
      <c r="C528" s="3868"/>
      <c r="D528" s="3868"/>
      <c r="E528" s="3868"/>
      <c r="F528" s="3869">
        <v>1594</v>
      </c>
      <c r="G528" s="3868"/>
      <c r="H528" s="3870"/>
      <c r="I528" s="3868"/>
      <c r="J528" s="3868"/>
      <c r="K528" s="3868"/>
      <c r="L528" s="3868"/>
      <c r="M528" s="3868"/>
      <c r="N528" s="3868"/>
      <c r="O528" s="3868"/>
      <c r="P528" s="3868"/>
      <c r="Q528" s="3868"/>
      <c r="R528" s="3868"/>
      <c r="S528" s="3868"/>
      <c r="T528" s="3868"/>
      <c r="U528" s="3868">
        <v>600</v>
      </c>
      <c r="V528" s="3868"/>
      <c r="W528" s="3868"/>
      <c r="X528" s="3868"/>
      <c r="Y528" s="3868"/>
      <c r="Z528" s="3868"/>
      <c r="AA528" s="3870"/>
      <c r="AB528" s="3868"/>
      <c r="AC528" s="3868"/>
      <c r="AD528" s="3868"/>
      <c r="AE528" s="3868"/>
      <c r="AF528" s="3868"/>
      <c r="AG528" s="3868">
        <v>819</v>
      </c>
      <c r="AH528" s="3868"/>
      <c r="AI528" s="3868"/>
      <c r="AJ528" s="3868"/>
      <c r="AK528" s="3868"/>
      <c r="AL528" s="3868"/>
      <c r="AM528" s="3868"/>
      <c r="AN528" s="3868"/>
      <c r="AO528" s="3870">
        <v>958</v>
      </c>
      <c r="AP528" s="3868"/>
      <c r="AQ528" s="3868"/>
      <c r="AR528" s="3868"/>
      <c r="AS528" s="3868"/>
      <c r="AT528" s="3868"/>
      <c r="AU528" s="3868"/>
      <c r="AV528" s="3868"/>
      <c r="AW528" s="3868">
        <v>1947</v>
      </c>
      <c r="AX528" s="3868"/>
      <c r="AY528" s="3868"/>
      <c r="AZ528" s="3868">
        <v>827</v>
      </c>
      <c r="BA528" s="3868"/>
      <c r="BB528" s="3868"/>
      <c r="BC528" s="3868">
        <v>2205</v>
      </c>
      <c r="BD528" s="3868"/>
      <c r="BE528" s="3868"/>
      <c r="BF528" s="3868"/>
      <c r="BG528" s="3868"/>
      <c r="BH528" s="3868"/>
      <c r="BI528" s="3868"/>
      <c r="BJ528" s="3868"/>
      <c r="BK528" s="3868"/>
      <c r="BL528" s="3868"/>
      <c r="BM528" s="3868"/>
      <c r="BN528" s="3868"/>
      <c r="BO528" s="3868"/>
      <c r="BP528" s="3868"/>
      <c r="BQ528" s="3868"/>
      <c r="BR528" s="3868"/>
      <c r="BS528" s="3868"/>
      <c r="BT528" s="3868"/>
      <c r="BU528" s="3868"/>
      <c r="BV528" s="3868"/>
      <c r="BW528" s="3868"/>
      <c r="BX528" s="3868">
        <v>1329</v>
      </c>
      <c r="BY528" s="3868"/>
      <c r="BZ528" s="3868"/>
      <c r="CA528" s="3868">
        <v>856</v>
      </c>
      <c r="CB528" s="3868"/>
      <c r="CC528" s="3868"/>
      <c r="CD528" s="3868"/>
      <c r="CE528" s="3868"/>
      <c r="CF528" s="3868"/>
      <c r="CG528" s="3868"/>
      <c r="CH528" s="3868"/>
      <c r="CI528" s="3868"/>
      <c r="CJ528" s="3868"/>
      <c r="CK528" s="3868"/>
      <c r="CL528" s="3868"/>
      <c r="CM528" s="3868"/>
      <c r="CN528" s="3868"/>
      <c r="CO528" s="3868"/>
      <c r="CP528" s="3868"/>
      <c r="CQ528" s="3868"/>
      <c r="CR528" s="3868"/>
      <c r="CS528" s="3868"/>
      <c r="CT528" s="3868"/>
      <c r="CU528" s="3868">
        <v>985</v>
      </c>
      <c r="CV528" s="3868"/>
      <c r="CW528" s="3868"/>
      <c r="CX528" s="3868"/>
      <c r="CY528" s="3868"/>
      <c r="CZ528" s="3868"/>
      <c r="DA528" s="3868"/>
      <c r="DB528" s="3868"/>
      <c r="DC528" s="3868"/>
      <c r="DD528" s="3868"/>
      <c r="DE528" s="3868"/>
      <c r="DF528" s="3868"/>
      <c r="DG528" s="3868"/>
      <c r="DH528" s="3868"/>
      <c r="DI528" s="3868"/>
      <c r="DJ528" s="3868"/>
      <c r="DK528" s="3868"/>
      <c r="DL528" s="3868"/>
      <c r="DM528" s="3868"/>
      <c r="DN528" s="3868"/>
      <c r="DO528" s="3868"/>
      <c r="DP528" s="3868"/>
      <c r="DQ528" s="3868"/>
      <c r="DR528" s="3868"/>
      <c r="DS528" s="3868"/>
      <c r="DT528" s="3868">
        <v>727</v>
      </c>
      <c r="DU528" s="3868"/>
      <c r="DV528" s="3868"/>
      <c r="DW528" s="3868">
        <v>1330</v>
      </c>
      <c r="DX528" s="3868"/>
      <c r="DY528" s="3868"/>
      <c r="DZ528" s="3868"/>
      <c r="EA528" s="3868"/>
      <c r="EB528" s="3868"/>
      <c r="EC528" s="3868"/>
      <c r="ED528" s="3868"/>
      <c r="EE528" s="3868"/>
      <c r="EF528" s="3868"/>
      <c r="EG528" s="3868"/>
      <c r="EH528" s="3868"/>
      <c r="EI528" s="3868"/>
      <c r="EJ528" s="3868"/>
      <c r="EK528" s="3868"/>
      <c r="EL528" s="3868"/>
      <c r="EM528" s="3868"/>
      <c r="EN528" s="3868"/>
      <c r="EO528" s="3868">
        <v>1151</v>
      </c>
      <c r="EP528" s="3868"/>
      <c r="EQ528" s="3868"/>
      <c r="ER528" s="3868"/>
      <c r="ES528" s="3868"/>
      <c r="ET528" s="3868"/>
      <c r="EU528" s="3868"/>
      <c r="EV528" s="3868"/>
      <c r="EW528" s="3868"/>
      <c r="EX528" s="3868"/>
      <c r="EY528" s="3868"/>
      <c r="EZ528" s="3868"/>
      <c r="FA528" s="3868"/>
      <c r="FB528" s="3868"/>
      <c r="FC528" s="3868"/>
      <c r="FD528" s="3868"/>
      <c r="FE528" s="3868">
        <v>1643</v>
      </c>
      <c r="FF528" s="3868">
        <v>1980</v>
      </c>
      <c r="FG528" s="3868"/>
      <c r="FH528" s="3868">
        <v>514</v>
      </c>
      <c r="FI528" s="3868"/>
      <c r="FJ528" s="3868"/>
      <c r="FK528" s="3868"/>
      <c r="FL528" s="3868">
        <v>1997</v>
      </c>
      <c r="FM528" s="3868"/>
      <c r="FN528" s="3871"/>
      <c r="FS528" s="3881">
        <v>1800</v>
      </c>
      <c r="FT528" s="3889">
        <f t="shared" si="1528"/>
        <v>17</v>
      </c>
      <c r="FU528" s="3884" t="e">
        <f t="shared" si="1529"/>
        <v>#N/A</v>
      </c>
      <c r="FV528" s="3884" t="e">
        <f t="shared" si="1360"/>
        <v>#N/A</v>
      </c>
      <c r="FW528" s="3884" t="e">
        <f t="shared" si="1361"/>
        <v>#N/A</v>
      </c>
      <c r="FX528" s="3884" t="e">
        <f t="shared" si="1362"/>
        <v>#N/A</v>
      </c>
      <c r="FY528" s="3893">
        <f t="shared" si="1363"/>
        <v>0.68700000000000006</v>
      </c>
      <c r="FZ528" s="3884" t="e">
        <f t="shared" si="1364"/>
        <v>#N/A</v>
      </c>
      <c r="GA528" s="3895" t="e">
        <f t="shared" si="1365"/>
        <v>#N/A</v>
      </c>
      <c r="GB528" s="3884" t="e">
        <f t="shared" si="1366"/>
        <v>#N/A</v>
      </c>
      <c r="GC528" s="3884" t="e">
        <f t="shared" si="1367"/>
        <v>#N/A</v>
      </c>
      <c r="GD528" s="3884" t="e">
        <f t="shared" si="1368"/>
        <v>#N/A</v>
      </c>
      <c r="GE528" s="3884" t="e">
        <f t="shared" si="1369"/>
        <v>#N/A</v>
      </c>
      <c r="GF528" s="3884" t="e">
        <f t="shared" si="1370"/>
        <v>#N/A</v>
      </c>
      <c r="GG528" s="3884" t="e">
        <f t="shared" si="1371"/>
        <v>#N/A</v>
      </c>
      <c r="GH528" s="3884" t="e">
        <f t="shared" si="1372"/>
        <v>#N/A</v>
      </c>
      <c r="GI528" s="3884" t="e">
        <f t="shared" si="1373"/>
        <v>#N/A</v>
      </c>
      <c r="GJ528" s="3884" t="e">
        <f t="shared" si="1374"/>
        <v>#N/A</v>
      </c>
      <c r="GK528" s="3884" t="e">
        <f t="shared" si="1375"/>
        <v>#N/A</v>
      </c>
      <c r="GL528" s="3884" t="e">
        <f t="shared" si="1376"/>
        <v>#N/A</v>
      </c>
      <c r="GM528" s="3884" t="e">
        <f t="shared" si="1377"/>
        <v>#N/A</v>
      </c>
      <c r="GN528" s="3884">
        <f t="shared" si="1378"/>
        <v>6.2E-2</v>
      </c>
      <c r="GO528" s="3884" t="e">
        <f t="shared" si="1379"/>
        <v>#N/A</v>
      </c>
      <c r="GP528" s="3884" t="e">
        <f t="shared" si="1380"/>
        <v>#N/A</v>
      </c>
      <c r="GQ528" s="3884" t="e">
        <f t="shared" si="1381"/>
        <v>#N/A</v>
      </c>
      <c r="GR528" s="3884" t="e">
        <f t="shared" si="1382"/>
        <v>#N/A</v>
      </c>
      <c r="GS528" s="3884" t="e">
        <f t="shared" si="1383"/>
        <v>#N/A</v>
      </c>
      <c r="GT528" s="3884" t="e">
        <f t="shared" si="1384"/>
        <v>#N/A</v>
      </c>
      <c r="GU528" s="3884" t="e">
        <f t="shared" si="1385"/>
        <v>#N/A</v>
      </c>
      <c r="GV528" s="3884" t="e">
        <f t="shared" si="1386"/>
        <v>#N/A</v>
      </c>
      <c r="GW528" s="3884" t="e">
        <f t="shared" si="1387"/>
        <v>#N/A</v>
      </c>
      <c r="GX528" s="3884" t="e">
        <f t="shared" si="1388"/>
        <v>#N/A</v>
      </c>
      <c r="GY528" s="3884" t="e">
        <f t="shared" si="1389"/>
        <v>#N/A</v>
      </c>
      <c r="GZ528" s="3884">
        <f t="shared" si="1390"/>
        <v>0.187</v>
      </c>
      <c r="HA528" s="3884" t="e">
        <f t="shared" si="1391"/>
        <v>#N/A</v>
      </c>
      <c r="HB528" s="3884" t="e">
        <f t="shared" si="1392"/>
        <v>#N/A</v>
      </c>
      <c r="HC528" s="3884" t="e">
        <f t="shared" si="1393"/>
        <v>#N/A</v>
      </c>
      <c r="HD528" s="3884" t="e">
        <f t="shared" si="1394"/>
        <v>#N/A</v>
      </c>
      <c r="HE528" s="3884" t="e">
        <f t="shared" si="1395"/>
        <v>#N/A</v>
      </c>
      <c r="HF528" s="3884" t="e">
        <f t="shared" si="1396"/>
        <v>#N/A</v>
      </c>
      <c r="HG528" s="3884" t="e">
        <f t="shared" si="1397"/>
        <v>#N/A</v>
      </c>
      <c r="HH528" s="3884">
        <f t="shared" si="1398"/>
        <v>0.375</v>
      </c>
      <c r="HI528" s="3884" t="e">
        <f t="shared" si="1399"/>
        <v>#N/A</v>
      </c>
      <c r="HJ528" s="3884" t="e">
        <f t="shared" si="1400"/>
        <v>#N/A</v>
      </c>
      <c r="HK528" s="3884" t="e">
        <f t="shared" si="1401"/>
        <v>#N/A</v>
      </c>
      <c r="HL528" s="3884" t="e">
        <f t="shared" si="1402"/>
        <v>#N/A</v>
      </c>
      <c r="HM528" s="3884" t="e">
        <f t="shared" si="1403"/>
        <v>#N/A</v>
      </c>
      <c r="HN528" s="3884" t="e">
        <f t="shared" si="1404"/>
        <v>#N/A</v>
      </c>
      <c r="HO528" s="3884" t="e">
        <f t="shared" si="1405"/>
        <v>#N/A</v>
      </c>
      <c r="HP528" s="3884">
        <f t="shared" si="1406"/>
        <v>0.81200000000000006</v>
      </c>
      <c r="HQ528" s="3884" t="e">
        <f t="shared" si="1407"/>
        <v>#N/A</v>
      </c>
      <c r="HR528" s="3884" t="e">
        <f t="shared" si="1408"/>
        <v>#N/A</v>
      </c>
      <c r="HS528" s="3884">
        <f t="shared" si="1409"/>
        <v>0.25</v>
      </c>
      <c r="HT528" s="3884" t="e">
        <f t="shared" si="1410"/>
        <v>#N/A</v>
      </c>
      <c r="HU528" s="3884" t="e">
        <f t="shared" si="1411"/>
        <v>#N/A</v>
      </c>
      <c r="HV528" s="3884">
        <f t="shared" si="1412"/>
        <v>1</v>
      </c>
      <c r="HW528" s="3884" t="e">
        <f t="shared" si="1413"/>
        <v>#N/A</v>
      </c>
      <c r="HX528" s="3884" t="e">
        <f t="shared" si="1414"/>
        <v>#N/A</v>
      </c>
      <c r="HY528" s="3884" t="e">
        <f t="shared" si="1415"/>
        <v>#N/A</v>
      </c>
      <c r="HZ528" s="3884" t="e">
        <f t="shared" si="1416"/>
        <v>#N/A</v>
      </c>
      <c r="IA528" s="3884" t="e">
        <f t="shared" si="1417"/>
        <v>#N/A</v>
      </c>
      <c r="IB528" s="3884" t="e">
        <f t="shared" si="1418"/>
        <v>#N/A</v>
      </c>
      <c r="IC528" s="3884" t="e">
        <f t="shared" si="1419"/>
        <v>#N/A</v>
      </c>
      <c r="ID528" s="3884" t="e">
        <f t="shared" si="1420"/>
        <v>#N/A</v>
      </c>
      <c r="IE528" s="3884" t="e">
        <f t="shared" si="1421"/>
        <v>#N/A</v>
      </c>
      <c r="IF528" s="3884" t="e">
        <f t="shared" si="1422"/>
        <v>#N/A</v>
      </c>
      <c r="IG528" s="3884" t="e">
        <f t="shared" si="1423"/>
        <v>#N/A</v>
      </c>
      <c r="IH528" s="3884" t="e">
        <f t="shared" si="1424"/>
        <v>#N/A</v>
      </c>
      <c r="II528" s="3884" t="e">
        <f t="shared" si="1425"/>
        <v>#N/A</v>
      </c>
      <c r="IJ528" s="3884" t="e">
        <f t="shared" si="1426"/>
        <v>#N/A</v>
      </c>
      <c r="IK528" s="3884" t="e">
        <f t="shared" si="1427"/>
        <v>#N/A</v>
      </c>
      <c r="IL528" s="3884" t="e">
        <f t="shared" si="1428"/>
        <v>#N/A</v>
      </c>
      <c r="IM528" s="3884" t="e">
        <f t="shared" si="1429"/>
        <v>#N/A</v>
      </c>
      <c r="IN528" s="3884" t="e">
        <f t="shared" si="1430"/>
        <v>#N/A</v>
      </c>
      <c r="IO528" s="3884" t="e">
        <f t="shared" si="1431"/>
        <v>#N/A</v>
      </c>
      <c r="IP528" s="3884" t="e">
        <f t="shared" si="1432"/>
        <v>#N/A</v>
      </c>
      <c r="IQ528" s="3884">
        <f t="shared" si="1433"/>
        <v>0.56200000000000006</v>
      </c>
      <c r="IR528" s="3884" t="e">
        <f t="shared" si="1434"/>
        <v>#N/A</v>
      </c>
      <c r="IS528" s="3884" t="e">
        <f t="shared" si="1435"/>
        <v>#N/A</v>
      </c>
      <c r="IT528" s="3884">
        <f t="shared" si="1436"/>
        <v>0.312</v>
      </c>
      <c r="IU528" s="3884" t="e">
        <f t="shared" si="1437"/>
        <v>#N/A</v>
      </c>
      <c r="IV528" s="3884" t="e">
        <f t="shared" si="1438"/>
        <v>#N/A</v>
      </c>
      <c r="IW528" s="3884" t="e">
        <f t="shared" si="1439"/>
        <v>#N/A</v>
      </c>
      <c r="IX528" s="3884" t="e">
        <f t="shared" si="1440"/>
        <v>#N/A</v>
      </c>
      <c r="IY528" s="3884" t="e">
        <f t="shared" si="1441"/>
        <v>#N/A</v>
      </c>
      <c r="IZ528" s="3884" t="e">
        <f t="shared" si="1442"/>
        <v>#N/A</v>
      </c>
      <c r="JA528" s="3884" t="e">
        <f t="shared" si="1443"/>
        <v>#N/A</v>
      </c>
      <c r="JB528" s="3884" t="e">
        <f t="shared" si="1444"/>
        <v>#N/A</v>
      </c>
      <c r="JC528" s="3884" t="e">
        <f t="shared" si="1445"/>
        <v>#N/A</v>
      </c>
      <c r="JD528" s="3884" t="e">
        <f t="shared" si="1446"/>
        <v>#N/A</v>
      </c>
      <c r="JE528" s="3884" t="e">
        <f t="shared" si="1447"/>
        <v>#N/A</v>
      </c>
      <c r="JF528" s="3884" t="e">
        <f t="shared" si="1448"/>
        <v>#N/A</v>
      </c>
      <c r="JG528" s="3884" t="e">
        <f t="shared" si="1449"/>
        <v>#N/A</v>
      </c>
      <c r="JH528" s="3884" t="e">
        <f t="shared" si="1450"/>
        <v>#N/A</v>
      </c>
      <c r="JI528" s="3884" t="e">
        <f t="shared" si="1451"/>
        <v>#N/A</v>
      </c>
      <c r="JJ528" s="3884" t="e">
        <f t="shared" si="1452"/>
        <v>#N/A</v>
      </c>
      <c r="JK528" s="3884" t="e">
        <f t="shared" si="1453"/>
        <v>#N/A</v>
      </c>
      <c r="JL528" s="3884" t="e">
        <f t="shared" si="1454"/>
        <v>#N/A</v>
      </c>
      <c r="JM528" s="3884" t="e">
        <f t="shared" si="1455"/>
        <v>#N/A</v>
      </c>
      <c r="JN528" s="3884">
        <f t="shared" si="1456"/>
        <v>0.437</v>
      </c>
      <c r="JO528" s="3884" t="e">
        <f t="shared" si="1457"/>
        <v>#N/A</v>
      </c>
      <c r="JP528" s="3884" t="e">
        <f t="shared" si="1458"/>
        <v>#N/A</v>
      </c>
      <c r="JQ528" s="3884" t="e">
        <f t="shared" si="1459"/>
        <v>#N/A</v>
      </c>
      <c r="JR528" s="3884" t="e">
        <f t="shared" si="1460"/>
        <v>#N/A</v>
      </c>
      <c r="JS528" s="3884" t="e">
        <f t="shared" si="1461"/>
        <v>#N/A</v>
      </c>
      <c r="JT528" s="3884" t="e">
        <f t="shared" si="1462"/>
        <v>#N/A</v>
      </c>
      <c r="JU528" s="3884" t="e">
        <f t="shared" si="1463"/>
        <v>#N/A</v>
      </c>
      <c r="JV528" s="3884" t="e">
        <f t="shared" si="1464"/>
        <v>#N/A</v>
      </c>
      <c r="JW528" s="3884" t="e">
        <f t="shared" si="1465"/>
        <v>#N/A</v>
      </c>
      <c r="JX528" s="3884" t="e">
        <f t="shared" si="1466"/>
        <v>#N/A</v>
      </c>
      <c r="JY528" s="3884" t="e">
        <f t="shared" si="1467"/>
        <v>#N/A</v>
      </c>
      <c r="JZ528" s="3884" t="e">
        <f t="shared" si="1468"/>
        <v>#N/A</v>
      </c>
      <c r="KA528" s="3884" t="e">
        <f t="shared" si="1469"/>
        <v>#N/A</v>
      </c>
      <c r="KB528" s="3884" t="e">
        <f t="shared" si="1470"/>
        <v>#N/A</v>
      </c>
      <c r="KC528" s="3884" t="e">
        <f t="shared" si="1471"/>
        <v>#N/A</v>
      </c>
      <c r="KD528" s="3884" t="e">
        <f t="shared" si="1472"/>
        <v>#N/A</v>
      </c>
      <c r="KE528" s="3884" t="e">
        <f t="shared" si="1473"/>
        <v>#N/A</v>
      </c>
      <c r="KF528" s="3884" t="e">
        <f t="shared" si="1474"/>
        <v>#N/A</v>
      </c>
      <c r="KG528" s="3884" t="e">
        <f t="shared" si="1475"/>
        <v>#N/A</v>
      </c>
      <c r="KH528" s="3884" t="e">
        <f t="shared" si="1476"/>
        <v>#N/A</v>
      </c>
      <c r="KI528" s="3884" t="e">
        <f t="shared" si="1477"/>
        <v>#N/A</v>
      </c>
      <c r="KJ528" s="3884" t="e">
        <f t="shared" si="1478"/>
        <v>#N/A</v>
      </c>
      <c r="KK528" s="3884" t="e">
        <f t="shared" si="1479"/>
        <v>#N/A</v>
      </c>
      <c r="KL528" s="3884" t="e">
        <f t="shared" si="1480"/>
        <v>#N/A</v>
      </c>
      <c r="KM528" s="3884">
        <f t="shared" si="1481"/>
        <v>0.125</v>
      </c>
      <c r="KN528" s="3884" t="e">
        <f t="shared" si="1482"/>
        <v>#N/A</v>
      </c>
      <c r="KO528" s="3884" t="e">
        <f t="shared" si="1483"/>
        <v>#N/A</v>
      </c>
      <c r="KP528" s="3884">
        <f t="shared" si="1484"/>
        <v>0.625</v>
      </c>
      <c r="KQ528" s="3884" t="e">
        <f t="shared" si="1485"/>
        <v>#N/A</v>
      </c>
      <c r="KR528" s="3884" t="e">
        <f t="shared" si="1486"/>
        <v>#N/A</v>
      </c>
      <c r="KS528" s="3884" t="e">
        <f t="shared" si="1487"/>
        <v>#N/A</v>
      </c>
      <c r="KT528" s="3884" t="e">
        <f t="shared" si="1488"/>
        <v>#N/A</v>
      </c>
      <c r="KU528" s="3884" t="e">
        <f t="shared" si="1489"/>
        <v>#N/A</v>
      </c>
      <c r="KV528" s="3884" t="e">
        <f t="shared" si="1490"/>
        <v>#N/A</v>
      </c>
      <c r="KW528" s="3884" t="e">
        <f t="shared" si="1491"/>
        <v>#N/A</v>
      </c>
      <c r="KX528" s="3884" t="e">
        <f t="shared" si="1492"/>
        <v>#N/A</v>
      </c>
      <c r="KY528" s="3884" t="e">
        <f t="shared" si="1493"/>
        <v>#N/A</v>
      </c>
      <c r="KZ528" s="3884" t="e">
        <f t="shared" si="1494"/>
        <v>#N/A</v>
      </c>
      <c r="LA528" s="3884" t="e">
        <f t="shared" si="1495"/>
        <v>#N/A</v>
      </c>
      <c r="LB528" s="3884" t="e">
        <f t="shared" si="1496"/>
        <v>#N/A</v>
      </c>
      <c r="LC528" s="3884" t="e">
        <f t="shared" si="1497"/>
        <v>#N/A</v>
      </c>
      <c r="LD528" s="3884" t="e">
        <f t="shared" si="1498"/>
        <v>#N/A</v>
      </c>
      <c r="LE528" s="3884" t="e">
        <f t="shared" si="1499"/>
        <v>#N/A</v>
      </c>
      <c r="LF528" s="3884" t="e">
        <f t="shared" si="1500"/>
        <v>#N/A</v>
      </c>
      <c r="LG528" s="3884" t="e">
        <f t="shared" si="1501"/>
        <v>#N/A</v>
      </c>
      <c r="LH528" s="3884">
        <f t="shared" si="1502"/>
        <v>0.5</v>
      </c>
      <c r="LI528" s="3884" t="e">
        <f t="shared" si="1503"/>
        <v>#N/A</v>
      </c>
      <c r="LJ528" s="3884" t="e">
        <f t="shared" si="1504"/>
        <v>#N/A</v>
      </c>
      <c r="LK528" s="3884" t="e">
        <f t="shared" si="1505"/>
        <v>#N/A</v>
      </c>
      <c r="LL528" s="3884" t="e">
        <f t="shared" si="1506"/>
        <v>#N/A</v>
      </c>
      <c r="LM528" s="3884" t="e">
        <f t="shared" si="1507"/>
        <v>#N/A</v>
      </c>
      <c r="LN528" s="3884" t="e">
        <f t="shared" si="1508"/>
        <v>#N/A</v>
      </c>
      <c r="LO528" s="3884" t="e">
        <f t="shared" si="1509"/>
        <v>#N/A</v>
      </c>
      <c r="LP528" s="3884" t="e">
        <f t="shared" si="1510"/>
        <v>#N/A</v>
      </c>
      <c r="LQ528" s="3884" t="e">
        <f t="shared" si="1511"/>
        <v>#N/A</v>
      </c>
      <c r="LR528" s="3884" t="e">
        <f t="shared" si="1512"/>
        <v>#N/A</v>
      </c>
      <c r="LS528" s="3884" t="e">
        <f t="shared" si="1513"/>
        <v>#N/A</v>
      </c>
      <c r="LT528" s="3884" t="e">
        <f t="shared" si="1514"/>
        <v>#N/A</v>
      </c>
      <c r="LU528" s="3884" t="e">
        <f t="shared" si="1515"/>
        <v>#N/A</v>
      </c>
      <c r="LV528" s="3884" t="e">
        <f t="shared" si="1516"/>
        <v>#N/A</v>
      </c>
      <c r="LW528" s="3884" t="e">
        <f t="shared" si="1517"/>
        <v>#N/A</v>
      </c>
      <c r="LX528" s="3884">
        <f t="shared" si="1518"/>
        <v>0.75</v>
      </c>
      <c r="LY528" s="3884">
        <f t="shared" si="1519"/>
        <v>0.875</v>
      </c>
      <c r="LZ528" s="3884" t="e">
        <f t="shared" si="1520"/>
        <v>#N/A</v>
      </c>
      <c r="MA528" s="3884">
        <f t="shared" si="1521"/>
        <v>0</v>
      </c>
      <c r="MB528" s="3884" t="e">
        <f t="shared" si="1522"/>
        <v>#N/A</v>
      </c>
      <c r="MC528" s="3884" t="e">
        <f t="shared" si="1523"/>
        <v>#N/A</v>
      </c>
      <c r="MD528" s="3884" t="e">
        <f t="shared" si="1524"/>
        <v>#N/A</v>
      </c>
      <c r="ME528" s="3884">
        <f t="shared" si="1525"/>
        <v>0.93700000000000006</v>
      </c>
      <c r="MF528" s="3884" t="e">
        <f t="shared" si="1526"/>
        <v>#N/A</v>
      </c>
      <c r="MG528" s="3885" t="e">
        <f t="shared" si="1527"/>
        <v>#N/A</v>
      </c>
    </row>
    <row r="529" spans="1:345">
      <c r="A529" s="3840">
        <v>1801</v>
      </c>
      <c r="B529" s="3867"/>
      <c r="C529" s="3868"/>
      <c r="D529" s="3868"/>
      <c r="E529" s="3868"/>
      <c r="F529" s="3869"/>
      <c r="G529" s="3868"/>
      <c r="H529" s="3870"/>
      <c r="I529" s="3868"/>
      <c r="J529" s="3868"/>
      <c r="K529" s="3868"/>
      <c r="L529" s="3868"/>
      <c r="M529" s="3868"/>
      <c r="N529" s="3868"/>
      <c r="O529" s="3868"/>
      <c r="P529" s="3868"/>
      <c r="Q529" s="3868"/>
      <c r="R529" s="3868"/>
      <c r="S529" s="3868"/>
      <c r="T529" s="3868"/>
      <c r="U529" s="3868"/>
      <c r="V529" s="3868"/>
      <c r="W529" s="3868"/>
      <c r="X529" s="3868"/>
      <c r="Y529" s="3868"/>
      <c r="Z529" s="3868"/>
      <c r="AA529" s="3870"/>
      <c r="AB529" s="3868"/>
      <c r="AC529" s="3868"/>
      <c r="AD529" s="3868"/>
      <c r="AE529" s="3868"/>
      <c r="AF529" s="3868"/>
      <c r="AG529" s="3868"/>
      <c r="AH529" s="3868"/>
      <c r="AI529" s="3868"/>
      <c r="AJ529" s="3868"/>
      <c r="AK529" s="3868"/>
      <c r="AL529" s="3868"/>
      <c r="AM529" s="3868"/>
      <c r="AN529" s="3868"/>
      <c r="AO529" s="3870"/>
      <c r="AP529" s="3868"/>
      <c r="AQ529" s="3868"/>
      <c r="AR529" s="3868"/>
      <c r="AS529" s="3868"/>
      <c r="AT529" s="3868"/>
      <c r="AU529" s="3868"/>
      <c r="AV529" s="3868"/>
      <c r="AW529" s="3868"/>
      <c r="AX529" s="3868"/>
      <c r="AY529" s="3868"/>
      <c r="AZ529" s="3868"/>
      <c r="BA529" s="3868"/>
      <c r="BB529" s="3868"/>
      <c r="BC529" s="3868">
        <v>2210</v>
      </c>
      <c r="BD529" s="3868"/>
      <c r="BE529" s="3868"/>
      <c r="BF529" s="3868"/>
      <c r="BG529" s="3868"/>
      <c r="BH529" s="3868"/>
      <c r="BI529" s="3868"/>
      <c r="BJ529" s="3868"/>
      <c r="BK529" s="3868"/>
      <c r="BL529" s="3868"/>
      <c r="BM529" s="3868"/>
      <c r="BN529" s="3868"/>
      <c r="BO529" s="3868"/>
      <c r="BP529" s="3868"/>
      <c r="BQ529" s="3868"/>
      <c r="BR529" s="3868">
        <v>1067</v>
      </c>
      <c r="BS529" s="3868"/>
      <c r="BT529" s="3868"/>
      <c r="BU529" s="3868"/>
      <c r="BV529" s="3868"/>
      <c r="BW529" s="3868"/>
      <c r="BX529" s="3868">
        <v>1312</v>
      </c>
      <c r="BY529" s="3868"/>
      <c r="BZ529" s="3868"/>
      <c r="CA529" s="3868"/>
      <c r="CB529" s="3868"/>
      <c r="CC529" s="3868"/>
      <c r="CD529" s="3868"/>
      <c r="CE529" s="3868"/>
      <c r="CF529" s="3868"/>
      <c r="CG529" s="3868"/>
      <c r="CH529" s="3868"/>
      <c r="CI529" s="3868"/>
      <c r="CJ529" s="3868"/>
      <c r="CK529" s="3868"/>
      <c r="CL529" s="3868"/>
      <c r="CM529" s="3868"/>
      <c r="CN529" s="3868"/>
      <c r="CO529" s="3868"/>
      <c r="CP529" s="3868"/>
      <c r="CQ529" s="3868"/>
      <c r="CR529" s="3868"/>
      <c r="CS529" s="3868"/>
      <c r="CT529" s="3868"/>
      <c r="CU529" s="3868">
        <v>979</v>
      </c>
      <c r="CV529" s="3868"/>
      <c r="CW529" s="3868"/>
      <c r="CX529" s="3868"/>
      <c r="CY529" s="3868"/>
      <c r="CZ529" s="3868"/>
      <c r="DA529" s="3868"/>
      <c r="DB529" s="3868"/>
      <c r="DC529" s="3868"/>
      <c r="DD529" s="3868"/>
      <c r="DE529" s="3868"/>
      <c r="DF529" s="3868"/>
      <c r="DG529" s="3868"/>
      <c r="DH529" s="3868"/>
      <c r="DI529" s="3868"/>
      <c r="DJ529" s="3868"/>
      <c r="DK529" s="3868"/>
      <c r="DL529" s="3868"/>
      <c r="DM529" s="3868"/>
      <c r="DN529" s="3868"/>
      <c r="DO529" s="3868"/>
      <c r="DP529" s="3868"/>
      <c r="DQ529" s="3868"/>
      <c r="DR529" s="3868"/>
      <c r="DS529" s="3868"/>
      <c r="DT529" s="3868"/>
      <c r="DU529" s="3868"/>
      <c r="DV529" s="3868"/>
      <c r="DW529" s="3868">
        <v>1369</v>
      </c>
      <c r="DX529" s="3868"/>
      <c r="DY529" s="3868"/>
      <c r="DZ529" s="3868"/>
      <c r="EA529" s="3868"/>
      <c r="EB529" s="3868"/>
      <c r="EC529" s="3868"/>
      <c r="ED529" s="3868"/>
      <c r="EE529" s="3868"/>
      <c r="EF529" s="3868"/>
      <c r="EG529" s="3868"/>
      <c r="EH529" s="3868"/>
      <c r="EI529" s="3868"/>
      <c r="EJ529" s="3868"/>
      <c r="EK529" s="3868"/>
      <c r="EL529" s="3868"/>
      <c r="EM529" s="3868"/>
      <c r="EN529" s="3868"/>
      <c r="EO529" s="3868">
        <v>1141</v>
      </c>
      <c r="EP529" s="3868"/>
      <c r="EQ529" s="3868"/>
      <c r="ER529" s="3868"/>
      <c r="ES529" s="3868"/>
      <c r="ET529" s="3868"/>
      <c r="EU529" s="3868"/>
      <c r="EV529" s="3868"/>
      <c r="EW529" s="3868"/>
      <c r="EX529" s="3868"/>
      <c r="EY529" s="3868"/>
      <c r="EZ529" s="3868"/>
      <c r="FA529" s="3868"/>
      <c r="FB529" s="3868"/>
      <c r="FC529" s="3868"/>
      <c r="FD529" s="3868"/>
      <c r="FE529" s="3868"/>
      <c r="FF529" s="3868">
        <v>2017</v>
      </c>
      <c r="FG529" s="3868"/>
      <c r="FH529" s="3868"/>
      <c r="FI529" s="3868"/>
      <c r="FJ529" s="3868"/>
      <c r="FK529" s="3868"/>
      <c r="FL529" s="3868"/>
      <c r="FM529" s="3868"/>
      <c r="FN529" s="3871"/>
      <c r="FS529" s="3881">
        <v>1801</v>
      </c>
      <c r="FT529" s="3889">
        <f t="shared" si="1528"/>
        <v>7</v>
      </c>
      <c r="FU529" s="3884" t="e">
        <f t="shared" si="1529"/>
        <v>#N/A</v>
      </c>
      <c r="FV529" s="3884" t="e">
        <f t="shared" si="1360"/>
        <v>#N/A</v>
      </c>
      <c r="FW529" s="3884" t="e">
        <f t="shared" si="1361"/>
        <v>#N/A</v>
      </c>
      <c r="FX529" s="3884" t="e">
        <f t="shared" si="1362"/>
        <v>#N/A</v>
      </c>
      <c r="FY529" s="3893" t="e">
        <f t="shared" si="1363"/>
        <v>#N/A</v>
      </c>
      <c r="FZ529" s="3884" t="e">
        <f t="shared" si="1364"/>
        <v>#N/A</v>
      </c>
      <c r="GA529" s="3895" t="e">
        <f t="shared" si="1365"/>
        <v>#N/A</v>
      </c>
      <c r="GB529" s="3884" t="e">
        <f t="shared" si="1366"/>
        <v>#N/A</v>
      </c>
      <c r="GC529" s="3884" t="e">
        <f t="shared" si="1367"/>
        <v>#N/A</v>
      </c>
      <c r="GD529" s="3884" t="e">
        <f t="shared" si="1368"/>
        <v>#N/A</v>
      </c>
      <c r="GE529" s="3884" t="e">
        <f t="shared" si="1369"/>
        <v>#N/A</v>
      </c>
      <c r="GF529" s="3884" t="e">
        <f t="shared" si="1370"/>
        <v>#N/A</v>
      </c>
      <c r="GG529" s="3884" t="e">
        <f t="shared" si="1371"/>
        <v>#N/A</v>
      </c>
      <c r="GH529" s="3884" t="e">
        <f t="shared" si="1372"/>
        <v>#N/A</v>
      </c>
      <c r="GI529" s="3884" t="e">
        <f t="shared" si="1373"/>
        <v>#N/A</v>
      </c>
      <c r="GJ529" s="3884" t="e">
        <f t="shared" si="1374"/>
        <v>#N/A</v>
      </c>
      <c r="GK529" s="3884" t="e">
        <f t="shared" si="1375"/>
        <v>#N/A</v>
      </c>
      <c r="GL529" s="3884" t="e">
        <f t="shared" si="1376"/>
        <v>#N/A</v>
      </c>
      <c r="GM529" s="3884" t="e">
        <f t="shared" si="1377"/>
        <v>#N/A</v>
      </c>
      <c r="GN529" s="3884" t="e">
        <f t="shared" si="1378"/>
        <v>#N/A</v>
      </c>
      <c r="GO529" s="3884" t="e">
        <f t="shared" si="1379"/>
        <v>#N/A</v>
      </c>
      <c r="GP529" s="3884" t="e">
        <f t="shared" si="1380"/>
        <v>#N/A</v>
      </c>
      <c r="GQ529" s="3884" t="e">
        <f t="shared" si="1381"/>
        <v>#N/A</v>
      </c>
      <c r="GR529" s="3884" t="e">
        <f t="shared" si="1382"/>
        <v>#N/A</v>
      </c>
      <c r="GS529" s="3884" t="e">
        <f t="shared" si="1383"/>
        <v>#N/A</v>
      </c>
      <c r="GT529" s="3884" t="e">
        <f t="shared" si="1384"/>
        <v>#N/A</v>
      </c>
      <c r="GU529" s="3884" t="e">
        <f t="shared" si="1385"/>
        <v>#N/A</v>
      </c>
      <c r="GV529" s="3884" t="e">
        <f t="shared" si="1386"/>
        <v>#N/A</v>
      </c>
      <c r="GW529" s="3884" t="e">
        <f t="shared" si="1387"/>
        <v>#N/A</v>
      </c>
      <c r="GX529" s="3884" t="e">
        <f t="shared" si="1388"/>
        <v>#N/A</v>
      </c>
      <c r="GY529" s="3884" t="e">
        <f t="shared" si="1389"/>
        <v>#N/A</v>
      </c>
      <c r="GZ529" s="3884" t="e">
        <f t="shared" si="1390"/>
        <v>#N/A</v>
      </c>
      <c r="HA529" s="3884" t="e">
        <f t="shared" si="1391"/>
        <v>#N/A</v>
      </c>
      <c r="HB529" s="3884" t="e">
        <f t="shared" si="1392"/>
        <v>#N/A</v>
      </c>
      <c r="HC529" s="3884" t="e">
        <f t="shared" si="1393"/>
        <v>#N/A</v>
      </c>
      <c r="HD529" s="3884" t="e">
        <f t="shared" si="1394"/>
        <v>#N/A</v>
      </c>
      <c r="HE529" s="3884" t="e">
        <f t="shared" si="1395"/>
        <v>#N/A</v>
      </c>
      <c r="HF529" s="3884" t="e">
        <f t="shared" si="1396"/>
        <v>#N/A</v>
      </c>
      <c r="HG529" s="3884" t="e">
        <f t="shared" si="1397"/>
        <v>#N/A</v>
      </c>
      <c r="HH529" s="3884" t="e">
        <f t="shared" si="1398"/>
        <v>#N/A</v>
      </c>
      <c r="HI529" s="3884" t="e">
        <f t="shared" si="1399"/>
        <v>#N/A</v>
      </c>
      <c r="HJ529" s="3884" t="e">
        <f t="shared" si="1400"/>
        <v>#N/A</v>
      </c>
      <c r="HK529" s="3884" t="e">
        <f t="shared" si="1401"/>
        <v>#N/A</v>
      </c>
      <c r="HL529" s="3884" t="e">
        <f t="shared" si="1402"/>
        <v>#N/A</v>
      </c>
      <c r="HM529" s="3884" t="e">
        <f t="shared" si="1403"/>
        <v>#N/A</v>
      </c>
      <c r="HN529" s="3884" t="e">
        <f t="shared" si="1404"/>
        <v>#N/A</v>
      </c>
      <c r="HO529" s="3884" t="e">
        <f t="shared" si="1405"/>
        <v>#N/A</v>
      </c>
      <c r="HP529" s="3884" t="e">
        <f t="shared" si="1406"/>
        <v>#N/A</v>
      </c>
      <c r="HQ529" s="3884" t="e">
        <f t="shared" si="1407"/>
        <v>#N/A</v>
      </c>
      <c r="HR529" s="3884" t="e">
        <f t="shared" si="1408"/>
        <v>#N/A</v>
      </c>
      <c r="HS529" s="3884" t="e">
        <f t="shared" si="1409"/>
        <v>#N/A</v>
      </c>
      <c r="HT529" s="3884" t="e">
        <f t="shared" si="1410"/>
        <v>#N/A</v>
      </c>
      <c r="HU529" s="3884" t="e">
        <f t="shared" si="1411"/>
        <v>#N/A</v>
      </c>
      <c r="HV529" s="3884">
        <f t="shared" si="1412"/>
        <v>1</v>
      </c>
      <c r="HW529" s="3884" t="e">
        <f t="shared" si="1413"/>
        <v>#N/A</v>
      </c>
      <c r="HX529" s="3884" t="e">
        <f t="shared" si="1414"/>
        <v>#N/A</v>
      </c>
      <c r="HY529" s="3884" t="e">
        <f t="shared" si="1415"/>
        <v>#N/A</v>
      </c>
      <c r="HZ529" s="3884" t="e">
        <f t="shared" si="1416"/>
        <v>#N/A</v>
      </c>
      <c r="IA529" s="3884" t="e">
        <f t="shared" si="1417"/>
        <v>#N/A</v>
      </c>
      <c r="IB529" s="3884" t="e">
        <f t="shared" si="1418"/>
        <v>#N/A</v>
      </c>
      <c r="IC529" s="3884" t="e">
        <f t="shared" si="1419"/>
        <v>#N/A</v>
      </c>
      <c r="ID529" s="3884" t="e">
        <f t="shared" si="1420"/>
        <v>#N/A</v>
      </c>
      <c r="IE529" s="3884" t="e">
        <f t="shared" si="1421"/>
        <v>#N/A</v>
      </c>
      <c r="IF529" s="3884" t="e">
        <f t="shared" si="1422"/>
        <v>#N/A</v>
      </c>
      <c r="IG529" s="3884" t="e">
        <f t="shared" si="1423"/>
        <v>#N/A</v>
      </c>
      <c r="IH529" s="3884" t="e">
        <f t="shared" si="1424"/>
        <v>#N/A</v>
      </c>
      <c r="II529" s="3884" t="e">
        <f t="shared" si="1425"/>
        <v>#N/A</v>
      </c>
      <c r="IJ529" s="3884" t="e">
        <f t="shared" si="1426"/>
        <v>#N/A</v>
      </c>
      <c r="IK529" s="3884">
        <f t="shared" si="1427"/>
        <v>0.16600000000000001</v>
      </c>
      <c r="IL529" s="3884" t="e">
        <f t="shared" si="1428"/>
        <v>#N/A</v>
      </c>
      <c r="IM529" s="3884" t="e">
        <f t="shared" si="1429"/>
        <v>#N/A</v>
      </c>
      <c r="IN529" s="3884" t="e">
        <f t="shared" si="1430"/>
        <v>#N/A</v>
      </c>
      <c r="IO529" s="3884" t="e">
        <f t="shared" si="1431"/>
        <v>#N/A</v>
      </c>
      <c r="IP529" s="3884" t="e">
        <f t="shared" si="1432"/>
        <v>#N/A</v>
      </c>
      <c r="IQ529" s="3884">
        <f t="shared" si="1433"/>
        <v>0.5</v>
      </c>
      <c r="IR529" s="3884" t="e">
        <f t="shared" si="1434"/>
        <v>#N/A</v>
      </c>
      <c r="IS529" s="3884" t="e">
        <f t="shared" si="1435"/>
        <v>#N/A</v>
      </c>
      <c r="IT529" s="3884" t="e">
        <f t="shared" si="1436"/>
        <v>#N/A</v>
      </c>
      <c r="IU529" s="3884" t="e">
        <f t="shared" si="1437"/>
        <v>#N/A</v>
      </c>
      <c r="IV529" s="3884" t="e">
        <f t="shared" si="1438"/>
        <v>#N/A</v>
      </c>
      <c r="IW529" s="3884" t="e">
        <f t="shared" si="1439"/>
        <v>#N/A</v>
      </c>
      <c r="IX529" s="3884" t="e">
        <f t="shared" si="1440"/>
        <v>#N/A</v>
      </c>
      <c r="IY529" s="3884" t="e">
        <f t="shared" si="1441"/>
        <v>#N/A</v>
      </c>
      <c r="IZ529" s="3884" t="e">
        <f t="shared" si="1442"/>
        <v>#N/A</v>
      </c>
      <c r="JA529" s="3884" t="e">
        <f t="shared" si="1443"/>
        <v>#N/A</v>
      </c>
      <c r="JB529" s="3884" t="e">
        <f t="shared" si="1444"/>
        <v>#N/A</v>
      </c>
      <c r="JC529" s="3884" t="e">
        <f t="shared" si="1445"/>
        <v>#N/A</v>
      </c>
      <c r="JD529" s="3884" t="e">
        <f t="shared" si="1446"/>
        <v>#N/A</v>
      </c>
      <c r="JE529" s="3884" t="e">
        <f t="shared" si="1447"/>
        <v>#N/A</v>
      </c>
      <c r="JF529" s="3884" t="e">
        <f t="shared" si="1448"/>
        <v>#N/A</v>
      </c>
      <c r="JG529" s="3884" t="e">
        <f t="shared" si="1449"/>
        <v>#N/A</v>
      </c>
      <c r="JH529" s="3884" t="e">
        <f t="shared" si="1450"/>
        <v>#N/A</v>
      </c>
      <c r="JI529" s="3884" t="e">
        <f t="shared" si="1451"/>
        <v>#N/A</v>
      </c>
      <c r="JJ529" s="3884" t="e">
        <f t="shared" si="1452"/>
        <v>#N/A</v>
      </c>
      <c r="JK529" s="3884" t="e">
        <f t="shared" si="1453"/>
        <v>#N/A</v>
      </c>
      <c r="JL529" s="3884" t="e">
        <f t="shared" si="1454"/>
        <v>#N/A</v>
      </c>
      <c r="JM529" s="3884" t="e">
        <f t="shared" si="1455"/>
        <v>#N/A</v>
      </c>
      <c r="JN529" s="3884">
        <f t="shared" si="1456"/>
        <v>0</v>
      </c>
      <c r="JO529" s="3884" t="e">
        <f t="shared" si="1457"/>
        <v>#N/A</v>
      </c>
      <c r="JP529" s="3884" t="e">
        <f t="shared" si="1458"/>
        <v>#N/A</v>
      </c>
      <c r="JQ529" s="3884" t="e">
        <f t="shared" si="1459"/>
        <v>#N/A</v>
      </c>
      <c r="JR529" s="3884" t="e">
        <f t="shared" si="1460"/>
        <v>#N/A</v>
      </c>
      <c r="JS529" s="3884" t="e">
        <f t="shared" si="1461"/>
        <v>#N/A</v>
      </c>
      <c r="JT529" s="3884" t="e">
        <f t="shared" si="1462"/>
        <v>#N/A</v>
      </c>
      <c r="JU529" s="3884" t="e">
        <f t="shared" si="1463"/>
        <v>#N/A</v>
      </c>
      <c r="JV529" s="3884" t="e">
        <f t="shared" si="1464"/>
        <v>#N/A</v>
      </c>
      <c r="JW529" s="3884" t="e">
        <f t="shared" si="1465"/>
        <v>#N/A</v>
      </c>
      <c r="JX529" s="3884" t="e">
        <f t="shared" si="1466"/>
        <v>#N/A</v>
      </c>
      <c r="JY529" s="3884" t="e">
        <f t="shared" si="1467"/>
        <v>#N/A</v>
      </c>
      <c r="JZ529" s="3884" t="e">
        <f t="shared" si="1468"/>
        <v>#N/A</v>
      </c>
      <c r="KA529" s="3884" t="e">
        <f t="shared" si="1469"/>
        <v>#N/A</v>
      </c>
      <c r="KB529" s="3884" t="e">
        <f t="shared" si="1470"/>
        <v>#N/A</v>
      </c>
      <c r="KC529" s="3884" t="e">
        <f t="shared" si="1471"/>
        <v>#N/A</v>
      </c>
      <c r="KD529" s="3884" t="e">
        <f t="shared" si="1472"/>
        <v>#N/A</v>
      </c>
      <c r="KE529" s="3884" t="e">
        <f t="shared" si="1473"/>
        <v>#N/A</v>
      </c>
      <c r="KF529" s="3884" t="e">
        <f t="shared" si="1474"/>
        <v>#N/A</v>
      </c>
      <c r="KG529" s="3884" t="e">
        <f t="shared" si="1475"/>
        <v>#N/A</v>
      </c>
      <c r="KH529" s="3884" t="e">
        <f t="shared" si="1476"/>
        <v>#N/A</v>
      </c>
      <c r="KI529" s="3884" t="e">
        <f t="shared" si="1477"/>
        <v>#N/A</v>
      </c>
      <c r="KJ529" s="3884" t="e">
        <f t="shared" si="1478"/>
        <v>#N/A</v>
      </c>
      <c r="KK529" s="3884" t="e">
        <f t="shared" si="1479"/>
        <v>#N/A</v>
      </c>
      <c r="KL529" s="3884" t="e">
        <f t="shared" si="1480"/>
        <v>#N/A</v>
      </c>
      <c r="KM529" s="3884" t="e">
        <f t="shared" si="1481"/>
        <v>#N/A</v>
      </c>
      <c r="KN529" s="3884" t="e">
        <f t="shared" si="1482"/>
        <v>#N/A</v>
      </c>
      <c r="KO529" s="3884" t="e">
        <f t="shared" si="1483"/>
        <v>#N/A</v>
      </c>
      <c r="KP529" s="3884">
        <f t="shared" si="1484"/>
        <v>0.66600000000000004</v>
      </c>
      <c r="KQ529" s="3884" t="e">
        <f t="shared" si="1485"/>
        <v>#N/A</v>
      </c>
      <c r="KR529" s="3884" t="e">
        <f t="shared" si="1486"/>
        <v>#N/A</v>
      </c>
      <c r="KS529" s="3884" t="e">
        <f t="shared" si="1487"/>
        <v>#N/A</v>
      </c>
      <c r="KT529" s="3884" t="e">
        <f t="shared" si="1488"/>
        <v>#N/A</v>
      </c>
      <c r="KU529" s="3884" t="e">
        <f t="shared" si="1489"/>
        <v>#N/A</v>
      </c>
      <c r="KV529" s="3884" t="e">
        <f t="shared" si="1490"/>
        <v>#N/A</v>
      </c>
      <c r="KW529" s="3884" t="e">
        <f t="shared" si="1491"/>
        <v>#N/A</v>
      </c>
      <c r="KX529" s="3884" t="e">
        <f t="shared" si="1492"/>
        <v>#N/A</v>
      </c>
      <c r="KY529" s="3884" t="e">
        <f t="shared" si="1493"/>
        <v>#N/A</v>
      </c>
      <c r="KZ529" s="3884" t="e">
        <f t="shared" si="1494"/>
        <v>#N/A</v>
      </c>
      <c r="LA529" s="3884" t="e">
        <f t="shared" si="1495"/>
        <v>#N/A</v>
      </c>
      <c r="LB529" s="3884" t="e">
        <f t="shared" si="1496"/>
        <v>#N/A</v>
      </c>
      <c r="LC529" s="3884" t="e">
        <f t="shared" si="1497"/>
        <v>#N/A</v>
      </c>
      <c r="LD529" s="3884" t="e">
        <f t="shared" si="1498"/>
        <v>#N/A</v>
      </c>
      <c r="LE529" s="3884" t="e">
        <f t="shared" si="1499"/>
        <v>#N/A</v>
      </c>
      <c r="LF529" s="3884" t="e">
        <f t="shared" si="1500"/>
        <v>#N/A</v>
      </c>
      <c r="LG529" s="3884" t="e">
        <f t="shared" si="1501"/>
        <v>#N/A</v>
      </c>
      <c r="LH529" s="3884">
        <f t="shared" si="1502"/>
        <v>0.33300000000000002</v>
      </c>
      <c r="LI529" s="3884" t="e">
        <f t="shared" si="1503"/>
        <v>#N/A</v>
      </c>
      <c r="LJ529" s="3884" t="e">
        <f t="shared" si="1504"/>
        <v>#N/A</v>
      </c>
      <c r="LK529" s="3884" t="e">
        <f t="shared" si="1505"/>
        <v>#N/A</v>
      </c>
      <c r="LL529" s="3884" t="e">
        <f t="shared" si="1506"/>
        <v>#N/A</v>
      </c>
      <c r="LM529" s="3884" t="e">
        <f t="shared" si="1507"/>
        <v>#N/A</v>
      </c>
      <c r="LN529" s="3884" t="e">
        <f t="shared" si="1508"/>
        <v>#N/A</v>
      </c>
      <c r="LO529" s="3884" t="e">
        <f t="shared" si="1509"/>
        <v>#N/A</v>
      </c>
      <c r="LP529" s="3884" t="e">
        <f t="shared" si="1510"/>
        <v>#N/A</v>
      </c>
      <c r="LQ529" s="3884" t="e">
        <f t="shared" si="1511"/>
        <v>#N/A</v>
      </c>
      <c r="LR529" s="3884" t="e">
        <f t="shared" si="1512"/>
        <v>#N/A</v>
      </c>
      <c r="LS529" s="3884" t="e">
        <f t="shared" si="1513"/>
        <v>#N/A</v>
      </c>
      <c r="LT529" s="3884" t="e">
        <f t="shared" si="1514"/>
        <v>#N/A</v>
      </c>
      <c r="LU529" s="3884" t="e">
        <f t="shared" si="1515"/>
        <v>#N/A</v>
      </c>
      <c r="LV529" s="3884" t="e">
        <f t="shared" si="1516"/>
        <v>#N/A</v>
      </c>
      <c r="LW529" s="3884" t="e">
        <f t="shared" si="1517"/>
        <v>#N/A</v>
      </c>
      <c r="LX529" s="3884" t="e">
        <f t="shared" si="1518"/>
        <v>#N/A</v>
      </c>
      <c r="LY529" s="3884">
        <f t="shared" si="1519"/>
        <v>0.83299999999999996</v>
      </c>
      <c r="LZ529" s="3884" t="e">
        <f t="shared" si="1520"/>
        <v>#N/A</v>
      </c>
      <c r="MA529" s="3884" t="e">
        <f t="shared" si="1521"/>
        <v>#N/A</v>
      </c>
      <c r="MB529" s="3884" t="e">
        <f t="shared" si="1522"/>
        <v>#N/A</v>
      </c>
      <c r="MC529" s="3884" t="e">
        <f t="shared" si="1523"/>
        <v>#N/A</v>
      </c>
      <c r="MD529" s="3884" t="e">
        <f t="shared" si="1524"/>
        <v>#N/A</v>
      </c>
      <c r="ME529" s="3884" t="e">
        <f t="shared" si="1525"/>
        <v>#N/A</v>
      </c>
      <c r="MF529" s="3884" t="e">
        <f t="shared" si="1526"/>
        <v>#N/A</v>
      </c>
      <c r="MG529" s="3885" t="e">
        <f t="shared" si="1527"/>
        <v>#N/A</v>
      </c>
    </row>
    <row r="530" spans="1:345">
      <c r="A530" s="3840">
        <v>1802</v>
      </c>
      <c r="B530" s="3867"/>
      <c r="C530" s="3868"/>
      <c r="D530" s="3868"/>
      <c r="E530" s="3868"/>
      <c r="F530" s="3869"/>
      <c r="G530" s="3868"/>
      <c r="H530" s="3870"/>
      <c r="I530" s="3868"/>
      <c r="J530" s="3868"/>
      <c r="K530" s="3868"/>
      <c r="L530" s="3868"/>
      <c r="M530" s="3868"/>
      <c r="N530" s="3868"/>
      <c r="O530" s="3868"/>
      <c r="P530" s="3868"/>
      <c r="Q530" s="3868"/>
      <c r="R530" s="3868"/>
      <c r="S530" s="3868"/>
      <c r="T530" s="3868"/>
      <c r="U530" s="3868"/>
      <c r="V530" s="3868"/>
      <c r="W530" s="3868"/>
      <c r="X530" s="3868"/>
      <c r="Y530" s="3868"/>
      <c r="Z530" s="3868"/>
      <c r="AA530" s="3870"/>
      <c r="AB530" s="3868"/>
      <c r="AC530" s="3868"/>
      <c r="AD530" s="3868"/>
      <c r="AE530" s="3868"/>
      <c r="AF530" s="3868"/>
      <c r="AG530" s="3868"/>
      <c r="AH530" s="3868"/>
      <c r="AI530" s="3868"/>
      <c r="AJ530" s="3868"/>
      <c r="AK530" s="3868"/>
      <c r="AL530" s="3868"/>
      <c r="AM530" s="3868"/>
      <c r="AN530" s="3868"/>
      <c r="AO530" s="3870"/>
      <c r="AP530" s="3868"/>
      <c r="AQ530" s="3868"/>
      <c r="AR530" s="3868"/>
      <c r="AS530" s="3868"/>
      <c r="AT530" s="3868"/>
      <c r="AU530" s="3868"/>
      <c r="AV530" s="3868"/>
      <c r="AW530" s="3868"/>
      <c r="AX530" s="3868"/>
      <c r="AY530" s="3868"/>
      <c r="AZ530" s="3868"/>
      <c r="BA530" s="3868"/>
      <c r="BB530" s="3868"/>
      <c r="BC530" s="3868">
        <v>2217</v>
      </c>
      <c r="BD530" s="3868"/>
      <c r="BE530" s="3868"/>
      <c r="BF530" s="3868"/>
      <c r="BG530" s="3868"/>
      <c r="BH530" s="3868"/>
      <c r="BI530" s="3868"/>
      <c r="BJ530" s="3868"/>
      <c r="BK530" s="3868"/>
      <c r="BL530" s="3868"/>
      <c r="BM530" s="3868"/>
      <c r="BN530" s="3868"/>
      <c r="BO530" s="3868"/>
      <c r="BP530" s="3868"/>
      <c r="BQ530" s="3868"/>
      <c r="BR530" s="3868"/>
      <c r="BS530" s="3868"/>
      <c r="BT530" s="3868"/>
      <c r="BU530" s="3868"/>
      <c r="BV530" s="3868"/>
      <c r="BW530" s="3868"/>
      <c r="BX530" s="3868">
        <v>1354</v>
      </c>
      <c r="BY530" s="3868"/>
      <c r="BZ530" s="3868"/>
      <c r="CA530" s="3868"/>
      <c r="CB530" s="3868"/>
      <c r="CC530" s="3868"/>
      <c r="CD530" s="3868"/>
      <c r="CE530" s="3868"/>
      <c r="CF530" s="3868"/>
      <c r="CG530" s="3868"/>
      <c r="CH530" s="3868"/>
      <c r="CI530" s="3868"/>
      <c r="CJ530" s="3868"/>
      <c r="CK530" s="3868"/>
      <c r="CL530" s="3868"/>
      <c r="CM530" s="3868"/>
      <c r="CN530" s="3868"/>
      <c r="CO530" s="3868"/>
      <c r="CP530" s="3868"/>
      <c r="CQ530" s="3868"/>
      <c r="CR530" s="3868"/>
      <c r="CS530" s="3868"/>
      <c r="CT530" s="3868"/>
      <c r="CU530" s="3868">
        <v>961</v>
      </c>
      <c r="CV530" s="3868"/>
      <c r="CW530" s="3868"/>
      <c r="CX530" s="3868"/>
      <c r="CY530" s="3868"/>
      <c r="CZ530" s="3868"/>
      <c r="DA530" s="3868"/>
      <c r="DB530" s="3868"/>
      <c r="DC530" s="3868"/>
      <c r="DD530" s="3868"/>
      <c r="DE530" s="3868"/>
      <c r="DF530" s="3868"/>
      <c r="DG530" s="3868"/>
      <c r="DH530" s="3868"/>
      <c r="DI530" s="3868"/>
      <c r="DJ530" s="3868"/>
      <c r="DK530" s="3868"/>
      <c r="DL530" s="3868"/>
      <c r="DM530" s="3868"/>
      <c r="DN530" s="3868"/>
      <c r="DO530" s="3868"/>
      <c r="DP530" s="3868"/>
      <c r="DQ530" s="3868"/>
      <c r="DR530" s="3868"/>
      <c r="DS530" s="3868"/>
      <c r="DT530" s="3868"/>
      <c r="DU530" s="3868"/>
      <c r="DV530" s="3868"/>
      <c r="DW530" s="3868">
        <v>1403</v>
      </c>
      <c r="DX530" s="3868"/>
      <c r="DY530" s="3868"/>
      <c r="DZ530" s="3868"/>
      <c r="EA530" s="3868"/>
      <c r="EB530" s="3868"/>
      <c r="EC530" s="3868"/>
      <c r="ED530" s="3868"/>
      <c r="EE530" s="3868"/>
      <c r="EF530" s="3868"/>
      <c r="EG530" s="3868"/>
      <c r="EH530" s="3868"/>
      <c r="EI530" s="3868"/>
      <c r="EJ530" s="3868"/>
      <c r="EK530" s="3868"/>
      <c r="EL530" s="3868"/>
      <c r="EM530" s="3868"/>
      <c r="EN530" s="3868"/>
      <c r="EO530" s="3868">
        <v>1194</v>
      </c>
      <c r="EP530" s="3868"/>
      <c r="EQ530" s="3868"/>
      <c r="ER530" s="3868"/>
      <c r="ES530" s="3868"/>
      <c r="ET530" s="3868"/>
      <c r="EU530" s="3868"/>
      <c r="EV530" s="3868"/>
      <c r="EW530" s="3868"/>
      <c r="EX530" s="3868"/>
      <c r="EY530" s="3868"/>
      <c r="EZ530" s="3868"/>
      <c r="FA530" s="3868"/>
      <c r="FB530" s="3868"/>
      <c r="FC530" s="3868"/>
      <c r="FD530" s="3868"/>
      <c r="FE530" s="3868"/>
      <c r="FF530" s="3868">
        <v>2050</v>
      </c>
      <c r="FG530" s="3868"/>
      <c r="FH530" s="3868"/>
      <c r="FI530" s="3868"/>
      <c r="FJ530" s="3868"/>
      <c r="FK530" s="3868"/>
      <c r="FL530" s="3868"/>
      <c r="FM530" s="3868"/>
      <c r="FN530" s="3871"/>
      <c r="FS530" s="3881">
        <v>1802</v>
      </c>
      <c r="FT530" s="3889">
        <f t="shared" si="1528"/>
        <v>6</v>
      </c>
      <c r="FU530" s="3884" t="e">
        <f t="shared" si="1529"/>
        <v>#N/A</v>
      </c>
      <c r="FV530" s="3884" t="e">
        <f t="shared" si="1360"/>
        <v>#N/A</v>
      </c>
      <c r="FW530" s="3884" t="e">
        <f t="shared" si="1361"/>
        <v>#N/A</v>
      </c>
      <c r="FX530" s="3884" t="e">
        <f t="shared" si="1362"/>
        <v>#N/A</v>
      </c>
      <c r="FY530" s="3893" t="e">
        <f t="shared" si="1363"/>
        <v>#N/A</v>
      </c>
      <c r="FZ530" s="3884" t="e">
        <f t="shared" si="1364"/>
        <v>#N/A</v>
      </c>
      <c r="GA530" s="3895" t="e">
        <f t="shared" si="1365"/>
        <v>#N/A</v>
      </c>
      <c r="GB530" s="3884" t="e">
        <f t="shared" si="1366"/>
        <v>#N/A</v>
      </c>
      <c r="GC530" s="3884" t="e">
        <f t="shared" si="1367"/>
        <v>#N/A</v>
      </c>
      <c r="GD530" s="3884" t="e">
        <f t="shared" si="1368"/>
        <v>#N/A</v>
      </c>
      <c r="GE530" s="3884" t="e">
        <f t="shared" si="1369"/>
        <v>#N/A</v>
      </c>
      <c r="GF530" s="3884" t="e">
        <f t="shared" si="1370"/>
        <v>#N/A</v>
      </c>
      <c r="GG530" s="3884" t="e">
        <f t="shared" si="1371"/>
        <v>#N/A</v>
      </c>
      <c r="GH530" s="3884" t="e">
        <f t="shared" si="1372"/>
        <v>#N/A</v>
      </c>
      <c r="GI530" s="3884" t="e">
        <f t="shared" si="1373"/>
        <v>#N/A</v>
      </c>
      <c r="GJ530" s="3884" t="e">
        <f t="shared" si="1374"/>
        <v>#N/A</v>
      </c>
      <c r="GK530" s="3884" t="e">
        <f t="shared" si="1375"/>
        <v>#N/A</v>
      </c>
      <c r="GL530" s="3884" t="e">
        <f t="shared" si="1376"/>
        <v>#N/A</v>
      </c>
      <c r="GM530" s="3884" t="e">
        <f t="shared" si="1377"/>
        <v>#N/A</v>
      </c>
      <c r="GN530" s="3884" t="e">
        <f t="shared" si="1378"/>
        <v>#N/A</v>
      </c>
      <c r="GO530" s="3884" t="e">
        <f t="shared" si="1379"/>
        <v>#N/A</v>
      </c>
      <c r="GP530" s="3884" t="e">
        <f t="shared" si="1380"/>
        <v>#N/A</v>
      </c>
      <c r="GQ530" s="3884" t="e">
        <f t="shared" si="1381"/>
        <v>#N/A</v>
      </c>
      <c r="GR530" s="3884" t="e">
        <f t="shared" si="1382"/>
        <v>#N/A</v>
      </c>
      <c r="GS530" s="3884" t="e">
        <f t="shared" si="1383"/>
        <v>#N/A</v>
      </c>
      <c r="GT530" s="3884" t="e">
        <f t="shared" si="1384"/>
        <v>#N/A</v>
      </c>
      <c r="GU530" s="3884" t="e">
        <f t="shared" si="1385"/>
        <v>#N/A</v>
      </c>
      <c r="GV530" s="3884" t="e">
        <f t="shared" si="1386"/>
        <v>#N/A</v>
      </c>
      <c r="GW530" s="3884" t="e">
        <f t="shared" si="1387"/>
        <v>#N/A</v>
      </c>
      <c r="GX530" s="3884" t="e">
        <f t="shared" si="1388"/>
        <v>#N/A</v>
      </c>
      <c r="GY530" s="3884" t="e">
        <f t="shared" si="1389"/>
        <v>#N/A</v>
      </c>
      <c r="GZ530" s="3884" t="e">
        <f t="shared" si="1390"/>
        <v>#N/A</v>
      </c>
      <c r="HA530" s="3884" t="e">
        <f t="shared" si="1391"/>
        <v>#N/A</v>
      </c>
      <c r="HB530" s="3884" t="e">
        <f t="shared" si="1392"/>
        <v>#N/A</v>
      </c>
      <c r="HC530" s="3884" t="e">
        <f t="shared" si="1393"/>
        <v>#N/A</v>
      </c>
      <c r="HD530" s="3884" t="e">
        <f t="shared" si="1394"/>
        <v>#N/A</v>
      </c>
      <c r="HE530" s="3884" t="e">
        <f t="shared" si="1395"/>
        <v>#N/A</v>
      </c>
      <c r="HF530" s="3884" t="e">
        <f t="shared" si="1396"/>
        <v>#N/A</v>
      </c>
      <c r="HG530" s="3884" t="e">
        <f t="shared" si="1397"/>
        <v>#N/A</v>
      </c>
      <c r="HH530" s="3884" t="e">
        <f t="shared" si="1398"/>
        <v>#N/A</v>
      </c>
      <c r="HI530" s="3884" t="e">
        <f t="shared" si="1399"/>
        <v>#N/A</v>
      </c>
      <c r="HJ530" s="3884" t="e">
        <f t="shared" si="1400"/>
        <v>#N/A</v>
      </c>
      <c r="HK530" s="3884" t="e">
        <f t="shared" si="1401"/>
        <v>#N/A</v>
      </c>
      <c r="HL530" s="3884" t="e">
        <f t="shared" si="1402"/>
        <v>#N/A</v>
      </c>
      <c r="HM530" s="3884" t="e">
        <f t="shared" si="1403"/>
        <v>#N/A</v>
      </c>
      <c r="HN530" s="3884" t="e">
        <f t="shared" si="1404"/>
        <v>#N/A</v>
      </c>
      <c r="HO530" s="3884" t="e">
        <f t="shared" si="1405"/>
        <v>#N/A</v>
      </c>
      <c r="HP530" s="3884" t="e">
        <f t="shared" si="1406"/>
        <v>#N/A</v>
      </c>
      <c r="HQ530" s="3884" t="e">
        <f t="shared" si="1407"/>
        <v>#N/A</v>
      </c>
      <c r="HR530" s="3884" t="e">
        <f t="shared" si="1408"/>
        <v>#N/A</v>
      </c>
      <c r="HS530" s="3884" t="e">
        <f t="shared" si="1409"/>
        <v>#N/A</v>
      </c>
      <c r="HT530" s="3884" t="e">
        <f t="shared" si="1410"/>
        <v>#N/A</v>
      </c>
      <c r="HU530" s="3884" t="e">
        <f t="shared" si="1411"/>
        <v>#N/A</v>
      </c>
      <c r="HV530" s="3884">
        <f t="shared" si="1412"/>
        <v>1</v>
      </c>
      <c r="HW530" s="3884" t="e">
        <f t="shared" si="1413"/>
        <v>#N/A</v>
      </c>
      <c r="HX530" s="3884" t="e">
        <f t="shared" si="1414"/>
        <v>#N/A</v>
      </c>
      <c r="HY530" s="3884" t="e">
        <f t="shared" si="1415"/>
        <v>#N/A</v>
      </c>
      <c r="HZ530" s="3884" t="e">
        <f t="shared" si="1416"/>
        <v>#N/A</v>
      </c>
      <c r="IA530" s="3884" t="e">
        <f t="shared" si="1417"/>
        <v>#N/A</v>
      </c>
      <c r="IB530" s="3884" t="e">
        <f t="shared" si="1418"/>
        <v>#N/A</v>
      </c>
      <c r="IC530" s="3884" t="e">
        <f t="shared" si="1419"/>
        <v>#N/A</v>
      </c>
      <c r="ID530" s="3884" t="e">
        <f t="shared" si="1420"/>
        <v>#N/A</v>
      </c>
      <c r="IE530" s="3884" t="e">
        <f t="shared" si="1421"/>
        <v>#N/A</v>
      </c>
      <c r="IF530" s="3884" t="e">
        <f t="shared" si="1422"/>
        <v>#N/A</v>
      </c>
      <c r="IG530" s="3884" t="e">
        <f t="shared" si="1423"/>
        <v>#N/A</v>
      </c>
      <c r="IH530" s="3884" t="e">
        <f t="shared" si="1424"/>
        <v>#N/A</v>
      </c>
      <c r="II530" s="3884" t="e">
        <f t="shared" si="1425"/>
        <v>#N/A</v>
      </c>
      <c r="IJ530" s="3884" t="e">
        <f t="shared" si="1426"/>
        <v>#N/A</v>
      </c>
      <c r="IK530" s="3884" t="e">
        <f t="shared" si="1427"/>
        <v>#N/A</v>
      </c>
      <c r="IL530" s="3884" t="e">
        <f t="shared" si="1428"/>
        <v>#N/A</v>
      </c>
      <c r="IM530" s="3884" t="e">
        <f t="shared" si="1429"/>
        <v>#N/A</v>
      </c>
      <c r="IN530" s="3884" t="e">
        <f t="shared" si="1430"/>
        <v>#N/A</v>
      </c>
      <c r="IO530" s="3884" t="e">
        <f t="shared" si="1431"/>
        <v>#N/A</v>
      </c>
      <c r="IP530" s="3884" t="e">
        <f t="shared" si="1432"/>
        <v>#N/A</v>
      </c>
      <c r="IQ530" s="3884">
        <f t="shared" si="1433"/>
        <v>0.4</v>
      </c>
      <c r="IR530" s="3884" t="e">
        <f t="shared" si="1434"/>
        <v>#N/A</v>
      </c>
      <c r="IS530" s="3884" t="e">
        <f t="shared" si="1435"/>
        <v>#N/A</v>
      </c>
      <c r="IT530" s="3884" t="e">
        <f t="shared" si="1436"/>
        <v>#N/A</v>
      </c>
      <c r="IU530" s="3884" t="e">
        <f t="shared" si="1437"/>
        <v>#N/A</v>
      </c>
      <c r="IV530" s="3884" t="e">
        <f t="shared" si="1438"/>
        <v>#N/A</v>
      </c>
      <c r="IW530" s="3884" t="e">
        <f t="shared" si="1439"/>
        <v>#N/A</v>
      </c>
      <c r="IX530" s="3884" t="e">
        <f t="shared" si="1440"/>
        <v>#N/A</v>
      </c>
      <c r="IY530" s="3884" t="e">
        <f t="shared" si="1441"/>
        <v>#N/A</v>
      </c>
      <c r="IZ530" s="3884" t="e">
        <f t="shared" si="1442"/>
        <v>#N/A</v>
      </c>
      <c r="JA530" s="3884" t="e">
        <f t="shared" si="1443"/>
        <v>#N/A</v>
      </c>
      <c r="JB530" s="3884" t="e">
        <f t="shared" si="1444"/>
        <v>#N/A</v>
      </c>
      <c r="JC530" s="3884" t="e">
        <f t="shared" si="1445"/>
        <v>#N/A</v>
      </c>
      <c r="JD530" s="3884" t="e">
        <f t="shared" si="1446"/>
        <v>#N/A</v>
      </c>
      <c r="JE530" s="3884" t="e">
        <f t="shared" si="1447"/>
        <v>#N/A</v>
      </c>
      <c r="JF530" s="3884" t="e">
        <f t="shared" si="1448"/>
        <v>#N/A</v>
      </c>
      <c r="JG530" s="3884" t="e">
        <f t="shared" si="1449"/>
        <v>#N/A</v>
      </c>
      <c r="JH530" s="3884" t="e">
        <f t="shared" si="1450"/>
        <v>#N/A</v>
      </c>
      <c r="JI530" s="3884" t="e">
        <f t="shared" si="1451"/>
        <v>#N/A</v>
      </c>
      <c r="JJ530" s="3884" t="e">
        <f t="shared" si="1452"/>
        <v>#N/A</v>
      </c>
      <c r="JK530" s="3884" t="e">
        <f t="shared" si="1453"/>
        <v>#N/A</v>
      </c>
      <c r="JL530" s="3884" t="e">
        <f t="shared" si="1454"/>
        <v>#N/A</v>
      </c>
      <c r="JM530" s="3884" t="e">
        <f t="shared" si="1455"/>
        <v>#N/A</v>
      </c>
      <c r="JN530" s="3884">
        <f t="shared" si="1456"/>
        <v>0</v>
      </c>
      <c r="JO530" s="3884" t="e">
        <f t="shared" si="1457"/>
        <v>#N/A</v>
      </c>
      <c r="JP530" s="3884" t="e">
        <f t="shared" si="1458"/>
        <v>#N/A</v>
      </c>
      <c r="JQ530" s="3884" t="e">
        <f t="shared" si="1459"/>
        <v>#N/A</v>
      </c>
      <c r="JR530" s="3884" t="e">
        <f t="shared" si="1460"/>
        <v>#N/A</v>
      </c>
      <c r="JS530" s="3884" t="e">
        <f t="shared" si="1461"/>
        <v>#N/A</v>
      </c>
      <c r="JT530" s="3884" t="e">
        <f t="shared" si="1462"/>
        <v>#N/A</v>
      </c>
      <c r="JU530" s="3884" t="e">
        <f t="shared" si="1463"/>
        <v>#N/A</v>
      </c>
      <c r="JV530" s="3884" t="e">
        <f t="shared" si="1464"/>
        <v>#N/A</v>
      </c>
      <c r="JW530" s="3884" t="e">
        <f t="shared" si="1465"/>
        <v>#N/A</v>
      </c>
      <c r="JX530" s="3884" t="e">
        <f t="shared" si="1466"/>
        <v>#N/A</v>
      </c>
      <c r="JY530" s="3884" t="e">
        <f t="shared" si="1467"/>
        <v>#N/A</v>
      </c>
      <c r="JZ530" s="3884" t="e">
        <f t="shared" si="1468"/>
        <v>#N/A</v>
      </c>
      <c r="KA530" s="3884" t="e">
        <f t="shared" si="1469"/>
        <v>#N/A</v>
      </c>
      <c r="KB530" s="3884" t="e">
        <f t="shared" si="1470"/>
        <v>#N/A</v>
      </c>
      <c r="KC530" s="3884" t="e">
        <f t="shared" si="1471"/>
        <v>#N/A</v>
      </c>
      <c r="KD530" s="3884" t="e">
        <f t="shared" si="1472"/>
        <v>#N/A</v>
      </c>
      <c r="KE530" s="3884" t="e">
        <f t="shared" si="1473"/>
        <v>#N/A</v>
      </c>
      <c r="KF530" s="3884" t="e">
        <f t="shared" si="1474"/>
        <v>#N/A</v>
      </c>
      <c r="KG530" s="3884" t="e">
        <f t="shared" si="1475"/>
        <v>#N/A</v>
      </c>
      <c r="KH530" s="3884" t="e">
        <f t="shared" si="1476"/>
        <v>#N/A</v>
      </c>
      <c r="KI530" s="3884" t="e">
        <f t="shared" si="1477"/>
        <v>#N/A</v>
      </c>
      <c r="KJ530" s="3884" t="e">
        <f t="shared" si="1478"/>
        <v>#N/A</v>
      </c>
      <c r="KK530" s="3884" t="e">
        <f t="shared" si="1479"/>
        <v>#N/A</v>
      </c>
      <c r="KL530" s="3884" t="e">
        <f t="shared" si="1480"/>
        <v>#N/A</v>
      </c>
      <c r="KM530" s="3884" t="e">
        <f t="shared" si="1481"/>
        <v>#N/A</v>
      </c>
      <c r="KN530" s="3884" t="e">
        <f t="shared" si="1482"/>
        <v>#N/A</v>
      </c>
      <c r="KO530" s="3884" t="e">
        <f t="shared" si="1483"/>
        <v>#N/A</v>
      </c>
      <c r="KP530" s="3884">
        <f t="shared" si="1484"/>
        <v>0.6</v>
      </c>
      <c r="KQ530" s="3884" t="e">
        <f t="shared" si="1485"/>
        <v>#N/A</v>
      </c>
      <c r="KR530" s="3884" t="e">
        <f t="shared" si="1486"/>
        <v>#N/A</v>
      </c>
      <c r="KS530" s="3884" t="e">
        <f t="shared" si="1487"/>
        <v>#N/A</v>
      </c>
      <c r="KT530" s="3884" t="e">
        <f t="shared" si="1488"/>
        <v>#N/A</v>
      </c>
      <c r="KU530" s="3884" t="e">
        <f t="shared" si="1489"/>
        <v>#N/A</v>
      </c>
      <c r="KV530" s="3884" t="e">
        <f t="shared" si="1490"/>
        <v>#N/A</v>
      </c>
      <c r="KW530" s="3884" t="e">
        <f t="shared" si="1491"/>
        <v>#N/A</v>
      </c>
      <c r="KX530" s="3884" t="e">
        <f t="shared" si="1492"/>
        <v>#N/A</v>
      </c>
      <c r="KY530" s="3884" t="e">
        <f t="shared" si="1493"/>
        <v>#N/A</v>
      </c>
      <c r="KZ530" s="3884" t="e">
        <f t="shared" si="1494"/>
        <v>#N/A</v>
      </c>
      <c r="LA530" s="3884" t="e">
        <f t="shared" si="1495"/>
        <v>#N/A</v>
      </c>
      <c r="LB530" s="3884" t="e">
        <f t="shared" si="1496"/>
        <v>#N/A</v>
      </c>
      <c r="LC530" s="3884" t="e">
        <f t="shared" si="1497"/>
        <v>#N/A</v>
      </c>
      <c r="LD530" s="3884" t="e">
        <f t="shared" si="1498"/>
        <v>#N/A</v>
      </c>
      <c r="LE530" s="3884" t="e">
        <f t="shared" si="1499"/>
        <v>#N/A</v>
      </c>
      <c r="LF530" s="3884" t="e">
        <f t="shared" si="1500"/>
        <v>#N/A</v>
      </c>
      <c r="LG530" s="3884" t="e">
        <f t="shared" si="1501"/>
        <v>#N/A</v>
      </c>
      <c r="LH530" s="3884">
        <f t="shared" si="1502"/>
        <v>0.2</v>
      </c>
      <c r="LI530" s="3884" t="e">
        <f t="shared" si="1503"/>
        <v>#N/A</v>
      </c>
      <c r="LJ530" s="3884" t="e">
        <f t="shared" si="1504"/>
        <v>#N/A</v>
      </c>
      <c r="LK530" s="3884" t="e">
        <f t="shared" si="1505"/>
        <v>#N/A</v>
      </c>
      <c r="LL530" s="3884" t="e">
        <f t="shared" si="1506"/>
        <v>#N/A</v>
      </c>
      <c r="LM530" s="3884" t="e">
        <f t="shared" si="1507"/>
        <v>#N/A</v>
      </c>
      <c r="LN530" s="3884" t="e">
        <f t="shared" si="1508"/>
        <v>#N/A</v>
      </c>
      <c r="LO530" s="3884" t="e">
        <f t="shared" si="1509"/>
        <v>#N/A</v>
      </c>
      <c r="LP530" s="3884" t="e">
        <f t="shared" si="1510"/>
        <v>#N/A</v>
      </c>
      <c r="LQ530" s="3884" t="e">
        <f t="shared" si="1511"/>
        <v>#N/A</v>
      </c>
      <c r="LR530" s="3884" t="e">
        <f t="shared" si="1512"/>
        <v>#N/A</v>
      </c>
      <c r="LS530" s="3884" t="e">
        <f t="shared" si="1513"/>
        <v>#N/A</v>
      </c>
      <c r="LT530" s="3884" t="e">
        <f t="shared" si="1514"/>
        <v>#N/A</v>
      </c>
      <c r="LU530" s="3884" t="e">
        <f t="shared" si="1515"/>
        <v>#N/A</v>
      </c>
      <c r="LV530" s="3884" t="e">
        <f t="shared" si="1516"/>
        <v>#N/A</v>
      </c>
      <c r="LW530" s="3884" t="e">
        <f t="shared" si="1517"/>
        <v>#N/A</v>
      </c>
      <c r="LX530" s="3884" t="e">
        <f t="shared" si="1518"/>
        <v>#N/A</v>
      </c>
      <c r="LY530" s="3884">
        <f t="shared" si="1519"/>
        <v>0.8</v>
      </c>
      <c r="LZ530" s="3884" t="e">
        <f t="shared" si="1520"/>
        <v>#N/A</v>
      </c>
      <c r="MA530" s="3884" t="e">
        <f t="shared" si="1521"/>
        <v>#N/A</v>
      </c>
      <c r="MB530" s="3884" t="e">
        <f t="shared" si="1522"/>
        <v>#N/A</v>
      </c>
      <c r="MC530" s="3884" t="e">
        <f t="shared" si="1523"/>
        <v>#N/A</v>
      </c>
      <c r="MD530" s="3884" t="e">
        <f t="shared" si="1524"/>
        <v>#N/A</v>
      </c>
      <c r="ME530" s="3884" t="e">
        <f t="shared" si="1525"/>
        <v>#N/A</v>
      </c>
      <c r="MF530" s="3884" t="e">
        <f t="shared" si="1526"/>
        <v>#N/A</v>
      </c>
      <c r="MG530" s="3885" t="e">
        <f t="shared" si="1527"/>
        <v>#N/A</v>
      </c>
    </row>
    <row r="531" spans="1:345">
      <c r="A531" s="3840">
        <v>1803</v>
      </c>
      <c r="B531" s="3867"/>
      <c r="C531" s="3868"/>
      <c r="D531" s="3868"/>
      <c r="E531" s="3868"/>
      <c r="F531" s="3869"/>
      <c r="G531" s="3868"/>
      <c r="H531" s="3870"/>
      <c r="I531" s="3868"/>
      <c r="J531" s="3868"/>
      <c r="K531" s="3868"/>
      <c r="L531" s="3868"/>
      <c r="M531" s="3868"/>
      <c r="N531" s="3868"/>
      <c r="O531" s="3868"/>
      <c r="P531" s="3868"/>
      <c r="Q531" s="3868"/>
      <c r="R531" s="3868"/>
      <c r="S531" s="3868"/>
      <c r="T531" s="3868"/>
      <c r="U531" s="3868"/>
      <c r="V531" s="3868"/>
      <c r="W531" s="3868"/>
      <c r="X531" s="3868"/>
      <c r="Y531" s="3868"/>
      <c r="Z531" s="3868"/>
      <c r="AA531" s="3870"/>
      <c r="AB531" s="3868"/>
      <c r="AC531" s="3868"/>
      <c r="AD531" s="3868"/>
      <c r="AE531" s="3868"/>
      <c r="AF531" s="3868"/>
      <c r="AG531" s="3868"/>
      <c r="AH531" s="3868"/>
      <c r="AI531" s="3868"/>
      <c r="AJ531" s="3868"/>
      <c r="AK531" s="3868"/>
      <c r="AL531" s="3868"/>
      <c r="AM531" s="3868"/>
      <c r="AN531" s="3868"/>
      <c r="AO531" s="3870"/>
      <c r="AP531" s="3868"/>
      <c r="AQ531" s="3868"/>
      <c r="AR531" s="3868"/>
      <c r="AS531" s="3868"/>
      <c r="AT531" s="3868"/>
      <c r="AU531" s="3868"/>
      <c r="AV531" s="3868"/>
      <c r="AW531" s="3868"/>
      <c r="AX531" s="3868"/>
      <c r="AY531" s="3868"/>
      <c r="AZ531" s="3868"/>
      <c r="BA531" s="3868"/>
      <c r="BB531" s="3868"/>
      <c r="BC531" s="3868">
        <v>2145</v>
      </c>
      <c r="BD531" s="3868"/>
      <c r="BE531" s="3868"/>
      <c r="BF531" s="3868"/>
      <c r="BG531" s="3868"/>
      <c r="BH531" s="3868"/>
      <c r="BI531" s="3868"/>
      <c r="BJ531" s="3868"/>
      <c r="BK531" s="3868"/>
      <c r="BL531" s="3868"/>
      <c r="BM531" s="3868"/>
      <c r="BN531" s="3868"/>
      <c r="BO531" s="3868"/>
      <c r="BP531" s="3868"/>
      <c r="BQ531" s="3868"/>
      <c r="BR531" s="3868"/>
      <c r="BS531" s="3868"/>
      <c r="BT531" s="3868"/>
      <c r="BU531" s="3868"/>
      <c r="BV531" s="3868"/>
      <c r="BW531" s="3868"/>
      <c r="BX531" s="3868">
        <v>1392</v>
      </c>
      <c r="BY531" s="3868"/>
      <c r="BZ531" s="3868"/>
      <c r="CA531" s="3868"/>
      <c r="CB531" s="3868"/>
      <c r="CC531" s="3868"/>
      <c r="CD531" s="3868"/>
      <c r="CE531" s="3868"/>
      <c r="CF531" s="3868"/>
      <c r="CG531" s="3868"/>
      <c r="CH531" s="3868"/>
      <c r="CI531" s="3868"/>
      <c r="CJ531" s="3868"/>
      <c r="CK531" s="3868"/>
      <c r="CL531" s="3868"/>
      <c r="CM531" s="3868"/>
      <c r="CN531" s="3868"/>
      <c r="CO531" s="3868"/>
      <c r="CP531" s="3868"/>
      <c r="CQ531" s="3868"/>
      <c r="CR531" s="3868"/>
      <c r="CS531" s="3868"/>
      <c r="CT531" s="3868"/>
      <c r="CU531" s="3868">
        <v>954</v>
      </c>
      <c r="CV531" s="3868"/>
      <c r="CW531" s="3868"/>
      <c r="CX531" s="3868"/>
      <c r="CY531" s="3868"/>
      <c r="CZ531" s="3868"/>
      <c r="DA531" s="3868"/>
      <c r="DB531" s="3868"/>
      <c r="DC531" s="3868"/>
      <c r="DD531" s="3868"/>
      <c r="DE531" s="3868"/>
      <c r="DF531" s="3868"/>
      <c r="DG531" s="3868"/>
      <c r="DH531" s="3868"/>
      <c r="DI531" s="3868"/>
      <c r="DJ531" s="3868"/>
      <c r="DK531" s="3868"/>
      <c r="DL531" s="3868"/>
      <c r="DM531" s="3868"/>
      <c r="DN531" s="3868"/>
      <c r="DO531" s="3868"/>
      <c r="DP531" s="3868"/>
      <c r="DQ531" s="3868"/>
      <c r="DR531" s="3868"/>
      <c r="DS531" s="3868"/>
      <c r="DT531" s="3868"/>
      <c r="DU531" s="3868"/>
      <c r="DV531" s="3868"/>
      <c r="DW531" s="3868">
        <v>1436</v>
      </c>
      <c r="DX531" s="3868"/>
      <c r="DY531" s="3868"/>
      <c r="DZ531" s="3868"/>
      <c r="EA531" s="3868"/>
      <c r="EB531" s="3868"/>
      <c r="EC531" s="3868"/>
      <c r="ED531" s="3868"/>
      <c r="EE531" s="3868"/>
      <c r="EF531" s="3868"/>
      <c r="EG531" s="3868"/>
      <c r="EH531" s="3868"/>
      <c r="EI531" s="3868"/>
      <c r="EJ531" s="3868"/>
      <c r="EK531" s="3868"/>
      <c r="EL531" s="3868"/>
      <c r="EM531" s="3868"/>
      <c r="EN531" s="3868"/>
      <c r="EO531" s="3868">
        <v>1182</v>
      </c>
      <c r="EP531" s="3868"/>
      <c r="EQ531" s="3868"/>
      <c r="ER531" s="3868"/>
      <c r="ES531" s="3868"/>
      <c r="ET531" s="3868"/>
      <c r="EU531" s="3868"/>
      <c r="EV531" s="3868"/>
      <c r="EW531" s="3868"/>
      <c r="EX531" s="3868"/>
      <c r="EY531" s="3868"/>
      <c r="EZ531" s="3868"/>
      <c r="FA531" s="3868"/>
      <c r="FB531" s="3868"/>
      <c r="FC531" s="3868"/>
      <c r="FD531" s="3868"/>
      <c r="FE531" s="3868"/>
      <c r="FF531" s="3868">
        <v>2015</v>
      </c>
      <c r="FG531" s="3868"/>
      <c r="FH531" s="3868"/>
      <c r="FI531" s="3868"/>
      <c r="FJ531" s="3868"/>
      <c r="FK531" s="3868"/>
      <c r="FL531" s="3868"/>
      <c r="FM531" s="3868"/>
      <c r="FN531" s="3871"/>
      <c r="FS531" s="3881">
        <v>1803</v>
      </c>
      <c r="FT531" s="3889">
        <f t="shared" si="1528"/>
        <v>6</v>
      </c>
      <c r="FU531" s="3884" t="e">
        <f t="shared" si="1529"/>
        <v>#N/A</v>
      </c>
      <c r="FV531" s="3884" t="e">
        <f t="shared" si="1360"/>
        <v>#N/A</v>
      </c>
      <c r="FW531" s="3884" t="e">
        <f t="shared" si="1361"/>
        <v>#N/A</v>
      </c>
      <c r="FX531" s="3884" t="e">
        <f t="shared" si="1362"/>
        <v>#N/A</v>
      </c>
      <c r="FY531" s="3893" t="e">
        <f t="shared" si="1363"/>
        <v>#N/A</v>
      </c>
      <c r="FZ531" s="3884" t="e">
        <f t="shared" si="1364"/>
        <v>#N/A</v>
      </c>
      <c r="GA531" s="3895" t="e">
        <f t="shared" si="1365"/>
        <v>#N/A</v>
      </c>
      <c r="GB531" s="3884" t="e">
        <f t="shared" si="1366"/>
        <v>#N/A</v>
      </c>
      <c r="GC531" s="3884" t="e">
        <f t="shared" si="1367"/>
        <v>#N/A</v>
      </c>
      <c r="GD531" s="3884" t="e">
        <f t="shared" si="1368"/>
        <v>#N/A</v>
      </c>
      <c r="GE531" s="3884" t="e">
        <f t="shared" si="1369"/>
        <v>#N/A</v>
      </c>
      <c r="GF531" s="3884" t="e">
        <f t="shared" si="1370"/>
        <v>#N/A</v>
      </c>
      <c r="GG531" s="3884" t="e">
        <f t="shared" si="1371"/>
        <v>#N/A</v>
      </c>
      <c r="GH531" s="3884" t="e">
        <f t="shared" si="1372"/>
        <v>#N/A</v>
      </c>
      <c r="GI531" s="3884" t="e">
        <f t="shared" si="1373"/>
        <v>#N/A</v>
      </c>
      <c r="GJ531" s="3884" t="e">
        <f t="shared" si="1374"/>
        <v>#N/A</v>
      </c>
      <c r="GK531" s="3884" t="e">
        <f t="shared" si="1375"/>
        <v>#N/A</v>
      </c>
      <c r="GL531" s="3884" t="e">
        <f t="shared" si="1376"/>
        <v>#N/A</v>
      </c>
      <c r="GM531" s="3884" t="e">
        <f t="shared" si="1377"/>
        <v>#N/A</v>
      </c>
      <c r="GN531" s="3884" t="e">
        <f t="shared" si="1378"/>
        <v>#N/A</v>
      </c>
      <c r="GO531" s="3884" t="e">
        <f t="shared" si="1379"/>
        <v>#N/A</v>
      </c>
      <c r="GP531" s="3884" t="e">
        <f t="shared" si="1380"/>
        <v>#N/A</v>
      </c>
      <c r="GQ531" s="3884" t="e">
        <f t="shared" si="1381"/>
        <v>#N/A</v>
      </c>
      <c r="GR531" s="3884" t="e">
        <f t="shared" si="1382"/>
        <v>#N/A</v>
      </c>
      <c r="GS531" s="3884" t="e">
        <f t="shared" si="1383"/>
        <v>#N/A</v>
      </c>
      <c r="GT531" s="3884" t="e">
        <f t="shared" si="1384"/>
        <v>#N/A</v>
      </c>
      <c r="GU531" s="3884" t="e">
        <f t="shared" si="1385"/>
        <v>#N/A</v>
      </c>
      <c r="GV531" s="3884" t="e">
        <f t="shared" si="1386"/>
        <v>#N/A</v>
      </c>
      <c r="GW531" s="3884" t="e">
        <f t="shared" si="1387"/>
        <v>#N/A</v>
      </c>
      <c r="GX531" s="3884" t="e">
        <f t="shared" si="1388"/>
        <v>#N/A</v>
      </c>
      <c r="GY531" s="3884" t="e">
        <f t="shared" si="1389"/>
        <v>#N/A</v>
      </c>
      <c r="GZ531" s="3884" t="e">
        <f t="shared" si="1390"/>
        <v>#N/A</v>
      </c>
      <c r="HA531" s="3884" t="e">
        <f t="shared" si="1391"/>
        <v>#N/A</v>
      </c>
      <c r="HB531" s="3884" t="e">
        <f t="shared" si="1392"/>
        <v>#N/A</v>
      </c>
      <c r="HC531" s="3884" t="e">
        <f t="shared" si="1393"/>
        <v>#N/A</v>
      </c>
      <c r="HD531" s="3884" t="e">
        <f t="shared" si="1394"/>
        <v>#N/A</v>
      </c>
      <c r="HE531" s="3884" t="e">
        <f t="shared" si="1395"/>
        <v>#N/A</v>
      </c>
      <c r="HF531" s="3884" t="e">
        <f t="shared" si="1396"/>
        <v>#N/A</v>
      </c>
      <c r="HG531" s="3884" t="e">
        <f t="shared" si="1397"/>
        <v>#N/A</v>
      </c>
      <c r="HH531" s="3884" t="e">
        <f t="shared" si="1398"/>
        <v>#N/A</v>
      </c>
      <c r="HI531" s="3884" t="e">
        <f t="shared" si="1399"/>
        <v>#N/A</v>
      </c>
      <c r="HJ531" s="3884" t="e">
        <f t="shared" si="1400"/>
        <v>#N/A</v>
      </c>
      <c r="HK531" s="3884" t="e">
        <f t="shared" si="1401"/>
        <v>#N/A</v>
      </c>
      <c r="HL531" s="3884" t="e">
        <f t="shared" si="1402"/>
        <v>#N/A</v>
      </c>
      <c r="HM531" s="3884" t="e">
        <f t="shared" si="1403"/>
        <v>#N/A</v>
      </c>
      <c r="HN531" s="3884" t="e">
        <f t="shared" si="1404"/>
        <v>#N/A</v>
      </c>
      <c r="HO531" s="3884" t="e">
        <f t="shared" si="1405"/>
        <v>#N/A</v>
      </c>
      <c r="HP531" s="3884" t="e">
        <f t="shared" si="1406"/>
        <v>#N/A</v>
      </c>
      <c r="HQ531" s="3884" t="e">
        <f t="shared" si="1407"/>
        <v>#N/A</v>
      </c>
      <c r="HR531" s="3884" t="e">
        <f t="shared" si="1408"/>
        <v>#N/A</v>
      </c>
      <c r="HS531" s="3884" t="e">
        <f t="shared" si="1409"/>
        <v>#N/A</v>
      </c>
      <c r="HT531" s="3884" t="e">
        <f t="shared" si="1410"/>
        <v>#N/A</v>
      </c>
      <c r="HU531" s="3884" t="e">
        <f t="shared" si="1411"/>
        <v>#N/A</v>
      </c>
      <c r="HV531" s="3884">
        <f t="shared" si="1412"/>
        <v>1</v>
      </c>
      <c r="HW531" s="3884" t="e">
        <f t="shared" si="1413"/>
        <v>#N/A</v>
      </c>
      <c r="HX531" s="3884" t="e">
        <f t="shared" si="1414"/>
        <v>#N/A</v>
      </c>
      <c r="HY531" s="3884" t="e">
        <f t="shared" si="1415"/>
        <v>#N/A</v>
      </c>
      <c r="HZ531" s="3884" t="e">
        <f t="shared" si="1416"/>
        <v>#N/A</v>
      </c>
      <c r="IA531" s="3884" t="e">
        <f t="shared" si="1417"/>
        <v>#N/A</v>
      </c>
      <c r="IB531" s="3884" t="e">
        <f t="shared" si="1418"/>
        <v>#N/A</v>
      </c>
      <c r="IC531" s="3884" t="e">
        <f t="shared" si="1419"/>
        <v>#N/A</v>
      </c>
      <c r="ID531" s="3884" t="e">
        <f t="shared" si="1420"/>
        <v>#N/A</v>
      </c>
      <c r="IE531" s="3884" t="e">
        <f t="shared" si="1421"/>
        <v>#N/A</v>
      </c>
      <c r="IF531" s="3884" t="e">
        <f t="shared" si="1422"/>
        <v>#N/A</v>
      </c>
      <c r="IG531" s="3884" t="e">
        <f t="shared" si="1423"/>
        <v>#N/A</v>
      </c>
      <c r="IH531" s="3884" t="e">
        <f t="shared" si="1424"/>
        <v>#N/A</v>
      </c>
      <c r="II531" s="3884" t="e">
        <f t="shared" si="1425"/>
        <v>#N/A</v>
      </c>
      <c r="IJ531" s="3884" t="e">
        <f t="shared" si="1426"/>
        <v>#N/A</v>
      </c>
      <c r="IK531" s="3884" t="e">
        <f t="shared" si="1427"/>
        <v>#N/A</v>
      </c>
      <c r="IL531" s="3884" t="e">
        <f t="shared" si="1428"/>
        <v>#N/A</v>
      </c>
      <c r="IM531" s="3884" t="e">
        <f t="shared" si="1429"/>
        <v>#N/A</v>
      </c>
      <c r="IN531" s="3884" t="e">
        <f t="shared" si="1430"/>
        <v>#N/A</v>
      </c>
      <c r="IO531" s="3884" t="e">
        <f t="shared" si="1431"/>
        <v>#N/A</v>
      </c>
      <c r="IP531" s="3884" t="e">
        <f t="shared" si="1432"/>
        <v>#N/A</v>
      </c>
      <c r="IQ531" s="3884">
        <f t="shared" si="1433"/>
        <v>0.4</v>
      </c>
      <c r="IR531" s="3884" t="e">
        <f t="shared" si="1434"/>
        <v>#N/A</v>
      </c>
      <c r="IS531" s="3884" t="e">
        <f t="shared" si="1435"/>
        <v>#N/A</v>
      </c>
      <c r="IT531" s="3884" t="e">
        <f t="shared" si="1436"/>
        <v>#N/A</v>
      </c>
      <c r="IU531" s="3884" t="e">
        <f t="shared" si="1437"/>
        <v>#N/A</v>
      </c>
      <c r="IV531" s="3884" t="e">
        <f t="shared" si="1438"/>
        <v>#N/A</v>
      </c>
      <c r="IW531" s="3884" t="e">
        <f t="shared" si="1439"/>
        <v>#N/A</v>
      </c>
      <c r="IX531" s="3884" t="e">
        <f t="shared" si="1440"/>
        <v>#N/A</v>
      </c>
      <c r="IY531" s="3884" t="e">
        <f t="shared" si="1441"/>
        <v>#N/A</v>
      </c>
      <c r="IZ531" s="3884" t="e">
        <f t="shared" si="1442"/>
        <v>#N/A</v>
      </c>
      <c r="JA531" s="3884" t="e">
        <f t="shared" si="1443"/>
        <v>#N/A</v>
      </c>
      <c r="JB531" s="3884" t="e">
        <f t="shared" si="1444"/>
        <v>#N/A</v>
      </c>
      <c r="JC531" s="3884" t="e">
        <f t="shared" si="1445"/>
        <v>#N/A</v>
      </c>
      <c r="JD531" s="3884" t="e">
        <f t="shared" si="1446"/>
        <v>#N/A</v>
      </c>
      <c r="JE531" s="3884" t="e">
        <f t="shared" si="1447"/>
        <v>#N/A</v>
      </c>
      <c r="JF531" s="3884" t="e">
        <f t="shared" si="1448"/>
        <v>#N/A</v>
      </c>
      <c r="JG531" s="3884" t="e">
        <f t="shared" si="1449"/>
        <v>#N/A</v>
      </c>
      <c r="JH531" s="3884" t="e">
        <f t="shared" si="1450"/>
        <v>#N/A</v>
      </c>
      <c r="JI531" s="3884" t="e">
        <f t="shared" si="1451"/>
        <v>#N/A</v>
      </c>
      <c r="JJ531" s="3884" t="e">
        <f t="shared" si="1452"/>
        <v>#N/A</v>
      </c>
      <c r="JK531" s="3884" t="e">
        <f t="shared" si="1453"/>
        <v>#N/A</v>
      </c>
      <c r="JL531" s="3884" t="e">
        <f t="shared" si="1454"/>
        <v>#N/A</v>
      </c>
      <c r="JM531" s="3884" t="e">
        <f t="shared" si="1455"/>
        <v>#N/A</v>
      </c>
      <c r="JN531" s="3884">
        <f t="shared" si="1456"/>
        <v>0</v>
      </c>
      <c r="JO531" s="3884" t="e">
        <f t="shared" si="1457"/>
        <v>#N/A</v>
      </c>
      <c r="JP531" s="3884" t="e">
        <f t="shared" si="1458"/>
        <v>#N/A</v>
      </c>
      <c r="JQ531" s="3884" t="e">
        <f t="shared" si="1459"/>
        <v>#N/A</v>
      </c>
      <c r="JR531" s="3884" t="e">
        <f t="shared" si="1460"/>
        <v>#N/A</v>
      </c>
      <c r="JS531" s="3884" t="e">
        <f t="shared" si="1461"/>
        <v>#N/A</v>
      </c>
      <c r="JT531" s="3884" t="e">
        <f t="shared" si="1462"/>
        <v>#N/A</v>
      </c>
      <c r="JU531" s="3884" t="e">
        <f t="shared" si="1463"/>
        <v>#N/A</v>
      </c>
      <c r="JV531" s="3884" t="e">
        <f t="shared" si="1464"/>
        <v>#N/A</v>
      </c>
      <c r="JW531" s="3884" t="e">
        <f t="shared" si="1465"/>
        <v>#N/A</v>
      </c>
      <c r="JX531" s="3884" t="e">
        <f t="shared" si="1466"/>
        <v>#N/A</v>
      </c>
      <c r="JY531" s="3884" t="e">
        <f t="shared" si="1467"/>
        <v>#N/A</v>
      </c>
      <c r="JZ531" s="3884" t="e">
        <f t="shared" si="1468"/>
        <v>#N/A</v>
      </c>
      <c r="KA531" s="3884" t="e">
        <f t="shared" si="1469"/>
        <v>#N/A</v>
      </c>
      <c r="KB531" s="3884" t="e">
        <f t="shared" si="1470"/>
        <v>#N/A</v>
      </c>
      <c r="KC531" s="3884" t="e">
        <f t="shared" si="1471"/>
        <v>#N/A</v>
      </c>
      <c r="KD531" s="3884" t="e">
        <f t="shared" si="1472"/>
        <v>#N/A</v>
      </c>
      <c r="KE531" s="3884" t="e">
        <f t="shared" si="1473"/>
        <v>#N/A</v>
      </c>
      <c r="KF531" s="3884" t="e">
        <f t="shared" si="1474"/>
        <v>#N/A</v>
      </c>
      <c r="KG531" s="3884" t="e">
        <f t="shared" si="1475"/>
        <v>#N/A</v>
      </c>
      <c r="KH531" s="3884" t="e">
        <f t="shared" si="1476"/>
        <v>#N/A</v>
      </c>
      <c r="KI531" s="3884" t="e">
        <f t="shared" si="1477"/>
        <v>#N/A</v>
      </c>
      <c r="KJ531" s="3884" t="e">
        <f t="shared" si="1478"/>
        <v>#N/A</v>
      </c>
      <c r="KK531" s="3884" t="e">
        <f t="shared" si="1479"/>
        <v>#N/A</v>
      </c>
      <c r="KL531" s="3884" t="e">
        <f t="shared" si="1480"/>
        <v>#N/A</v>
      </c>
      <c r="KM531" s="3884" t="e">
        <f t="shared" si="1481"/>
        <v>#N/A</v>
      </c>
      <c r="KN531" s="3884" t="e">
        <f t="shared" si="1482"/>
        <v>#N/A</v>
      </c>
      <c r="KO531" s="3884" t="e">
        <f t="shared" si="1483"/>
        <v>#N/A</v>
      </c>
      <c r="KP531" s="3884">
        <f t="shared" si="1484"/>
        <v>0.6</v>
      </c>
      <c r="KQ531" s="3884" t="e">
        <f t="shared" si="1485"/>
        <v>#N/A</v>
      </c>
      <c r="KR531" s="3884" t="e">
        <f t="shared" si="1486"/>
        <v>#N/A</v>
      </c>
      <c r="KS531" s="3884" t="e">
        <f t="shared" si="1487"/>
        <v>#N/A</v>
      </c>
      <c r="KT531" s="3884" t="e">
        <f t="shared" si="1488"/>
        <v>#N/A</v>
      </c>
      <c r="KU531" s="3884" t="e">
        <f t="shared" si="1489"/>
        <v>#N/A</v>
      </c>
      <c r="KV531" s="3884" t="e">
        <f t="shared" si="1490"/>
        <v>#N/A</v>
      </c>
      <c r="KW531" s="3884" t="e">
        <f t="shared" si="1491"/>
        <v>#N/A</v>
      </c>
      <c r="KX531" s="3884" t="e">
        <f t="shared" si="1492"/>
        <v>#N/A</v>
      </c>
      <c r="KY531" s="3884" t="e">
        <f t="shared" si="1493"/>
        <v>#N/A</v>
      </c>
      <c r="KZ531" s="3884" t="e">
        <f t="shared" si="1494"/>
        <v>#N/A</v>
      </c>
      <c r="LA531" s="3884" t="e">
        <f t="shared" si="1495"/>
        <v>#N/A</v>
      </c>
      <c r="LB531" s="3884" t="e">
        <f t="shared" si="1496"/>
        <v>#N/A</v>
      </c>
      <c r="LC531" s="3884" t="e">
        <f t="shared" si="1497"/>
        <v>#N/A</v>
      </c>
      <c r="LD531" s="3884" t="e">
        <f t="shared" si="1498"/>
        <v>#N/A</v>
      </c>
      <c r="LE531" s="3884" t="e">
        <f t="shared" si="1499"/>
        <v>#N/A</v>
      </c>
      <c r="LF531" s="3884" t="e">
        <f t="shared" si="1500"/>
        <v>#N/A</v>
      </c>
      <c r="LG531" s="3884" t="e">
        <f t="shared" si="1501"/>
        <v>#N/A</v>
      </c>
      <c r="LH531" s="3884">
        <f t="shared" si="1502"/>
        <v>0.2</v>
      </c>
      <c r="LI531" s="3884" t="e">
        <f t="shared" si="1503"/>
        <v>#N/A</v>
      </c>
      <c r="LJ531" s="3884" t="e">
        <f t="shared" si="1504"/>
        <v>#N/A</v>
      </c>
      <c r="LK531" s="3884" t="e">
        <f t="shared" si="1505"/>
        <v>#N/A</v>
      </c>
      <c r="LL531" s="3884" t="e">
        <f t="shared" si="1506"/>
        <v>#N/A</v>
      </c>
      <c r="LM531" s="3884" t="e">
        <f t="shared" si="1507"/>
        <v>#N/A</v>
      </c>
      <c r="LN531" s="3884" t="e">
        <f t="shared" si="1508"/>
        <v>#N/A</v>
      </c>
      <c r="LO531" s="3884" t="e">
        <f t="shared" si="1509"/>
        <v>#N/A</v>
      </c>
      <c r="LP531" s="3884" t="e">
        <f t="shared" si="1510"/>
        <v>#N/A</v>
      </c>
      <c r="LQ531" s="3884" t="e">
        <f t="shared" si="1511"/>
        <v>#N/A</v>
      </c>
      <c r="LR531" s="3884" t="e">
        <f t="shared" si="1512"/>
        <v>#N/A</v>
      </c>
      <c r="LS531" s="3884" t="e">
        <f t="shared" si="1513"/>
        <v>#N/A</v>
      </c>
      <c r="LT531" s="3884" t="e">
        <f t="shared" si="1514"/>
        <v>#N/A</v>
      </c>
      <c r="LU531" s="3884" t="e">
        <f t="shared" si="1515"/>
        <v>#N/A</v>
      </c>
      <c r="LV531" s="3884" t="e">
        <f t="shared" si="1516"/>
        <v>#N/A</v>
      </c>
      <c r="LW531" s="3884" t="e">
        <f t="shared" si="1517"/>
        <v>#N/A</v>
      </c>
      <c r="LX531" s="3884" t="e">
        <f t="shared" si="1518"/>
        <v>#N/A</v>
      </c>
      <c r="LY531" s="3884">
        <f t="shared" si="1519"/>
        <v>0.8</v>
      </c>
      <c r="LZ531" s="3884" t="e">
        <f t="shared" si="1520"/>
        <v>#N/A</v>
      </c>
      <c r="MA531" s="3884" t="e">
        <f t="shared" si="1521"/>
        <v>#N/A</v>
      </c>
      <c r="MB531" s="3884" t="e">
        <f t="shared" si="1522"/>
        <v>#N/A</v>
      </c>
      <c r="MC531" s="3884" t="e">
        <f t="shared" si="1523"/>
        <v>#N/A</v>
      </c>
      <c r="MD531" s="3884" t="e">
        <f t="shared" si="1524"/>
        <v>#N/A</v>
      </c>
      <c r="ME531" s="3884" t="e">
        <f t="shared" si="1525"/>
        <v>#N/A</v>
      </c>
      <c r="MF531" s="3884" t="e">
        <f t="shared" si="1526"/>
        <v>#N/A</v>
      </c>
      <c r="MG531" s="3885" t="e">
        <f t="shared" si="1527"/>
        <v>#N/A</v>
      </c>
    </row>
    <row r="532" spans="1:345">
      <c r="A532" s="3840">
        <v>1804</v>
      </c>
      <c r="B532" s="3867"/>
      <c r="C532" s="3868"/>
      <c r="D532" s="3868"/>
      <c r="E532" s="3868"/>
      <c r="F532" s="3869"/>
      <c r="G532" s="3868"/>
      <c r="H532" s="3870"/>
      <c r="I532" s="3868"/>
      <c r="J532" s="3868"/>
      <c r="K532" s="3868"/>
      <c r="L532" s="3868"/>
      <c r="M532" s="3868"/>
      <c r="N532" s="3868"/>
      <c r="O532" s="3868"/>
      <c r="P532" s="3868"/>
      <c r="Q532" s="3868"/>
      <c r="R532" s="3868"/>
      <c r="S532" s="3868"/>
      <c r="T532" s="3868"/>
      <c r="U532" s="3868"/>
      <c r="V532" s="3868"/>
      <c r="W532" s="3868"/>
      <c r="X532" s="3868"/>
      <c r="Y532" s="3868"/>
      <c r="Z532" s="3868"/>
      <c r="AA532" s="3870"/>
      <c r="AB532" s="3868"/>
      <c r="AC532" s="3868"/>
      <c r="AD532" s="3868"/>
      <c r="AE532" s="3868"/>
      <c r="AF532" s="3868"/>
      <c r="AG532" s="3868"/>
      <c r="AH532" s="3868"/>
      <c r="AI532" s="3868"/>
      <c r="AJ532" s="3868"/>
      <c r="AK532" s="3868"/>
      <c r="AL532" s="3868"/>
      <c r="AM532" s="3868"/>
      <c r="AN532" s="3868"/>
      <c r="AO532" s="3870"/>
      <c r="AP532" s="3868"/>
      <c r="AQ532" s="3868"/>
      <c r="AR532" s="3868"/>
      <c r="AS532" s="3868"/>
      <c r="AT532" s="3868"/>
      <c r="AU532" s="3868"/>
      <c r="AV532" s="3868"/>
      <c r="AW532" s="3868"/>
      <c r="AX532" s="3868"/>
      <c r="AY532" s="3868"/>
      <c r="AZ532" s="3868"/>
      <c r="BA532" s="3868"/>
      <c r="BB532" s="3868"/>
      <c r="BC532" s="3868">
        <v>2113</v>
      </c>
      <c r="BD532" s="3868"/>
      <c r="BE532" s="3868"/>
      <c r="BF532" s="3868"/>
      <c r="BG532" s="3868"/>
      <c r="BH532" s="3868"/>
      <c r="BI532" s="3868"/>
      <c r="BJ532" s="3868"/>
      <c r="BK532" s="3868"/>
      <c r="BL532" s="3868"/>
      <c r="BM532" s="3868"/>
      <c r="BN532" s="3868"/>
      <c r="BO532" s="3868"/>
      <c r="BP532" s="3868"/>
      <c r="BQ532" s="3868"/>
      <c r="BR532" s="3868"/>
      <c r="BS532" s="3868"/>
      <c r="BT532" s="3868"/>
      <c r="BU532" s="3868"/>
      <c r="BV532" s="3868"/>
      <c r="BW532" s="3868"/>
      <c r="BX532" s="3868">
        <v>1452</v>
      </c>
      <c r="BY532" s="3868"/>
      <c r="BZ532" s="3868"/>
      <c r="CA532" s="3868"/>
      <c r="CB532" s="3868"/>
      <c r="CC532" s="3868"/>
      <c r="CD532" s="3868"/>
      <c r="CE532" s="3868"/>
      <c r="CF532" s="3868"/>
      <c r="CG532" s="3868"/>
      <c r="CH532" s="3868"/>
      <c r="CI532" s="3868"/>
      <c r="CJ532" s="3868"/>
      <c r="CK532" s="3868"/>
      <c r="CL532" s="3868"/>
      <c r="CM532" s="3868"/>
      <c r="CN532" s="3868"/>
      <c r="CO532" s="3868"/>
      <c r="CP532" s="3868"/>
      <c r="CQ532" s="3868"/>
      <c r="CR532" s="3868"/>
      <c r="CS532" s="3868"/>
      <c r="CT532" s="3868"/>
      <c r="CU532" s="3868">
        <v>936</v>
      </c>
      <c r="CV532" s="3868"/>
      <c r="CW532" s="3868"/>
      <c r="CX532" s="3868"/>
      <c r="CY532" s="3868"/>
      <c r="CZ532" s="3868"/>
      <c r="DA532" s="3868"/>
      <c r="DB532" s="3868"/>
      <c r="DC532" s="3868"/>
      <c r="DD532" s="3868"/>
      <c r="DE532" s="3868"/>
      <c r="DF532" s="3868"/>
      <c r="DG532" s="3868"/>
      <c r="DH532" s="3868"/>
      <c r="DI532" s="3868"/>
      <c r="DJ532" s="3868"/>
      <c r="DK532" s="3868"/>
      <c r="DL532" s="3868"/>
      <c r="DM532" s="3868"/>
      <c r="DN532" s="3868"/>
      <c r="DO532" s="3868"/>
      <c r="DP532" s="3868"/>
      <c r="DQ532" s="3868"/>
      <c r="DR532" s="3868"/>
      <c r="DS532" s="3868"/>
      <c r="DT532" s="3868"/>
      <c r="DU532" s="3868"/>
      <c r="DV532" s="3868"/>
      <c r="DW532" s="3868">
        <v>1503</v>
      </c>
      <c r="DX532" s="3868"/>
      <c r="DY532" s="3868"/>
      <c r="DZ532" s="3868"/>
      <c r="EA532" s="3868"/>
      <c r="EB532" s="3868"/>
      <c r="EC532" s="3868"/>
      <c r="ED532" s="3868"/>
      <c r="EE532" s="3868"/>
      <c r="EF532" s="3868"/>
      <c r="EG532" s="3868"/>
      <c r="EH532" s="3868"/>
      <c r="EI532" s="3868"/>
      <c r="EJ532" s="3868"/>
      <c r="EK532" s="3868"/>
      <c r="EL532" s="3868"/>
      <c r="EM532" s="3868"/>
      <c r="EN532" s="3868"/>
      <c r="EO532" s="3868">
        <v>1105</v>
      </c>
      <c r="EP532" s="3868"/>
      <c r="EQ532" s="3868"/>
      <c r="ER532" s="3868"/>
      <c r="ES532" s="3868"/>
      <c r="ET532" s="3868"/>
      <c r="EU532" s="3868"/>
      <c r="EV532" s="3868"/>
      <c r="EW532" s="3868"/>
      <c r="EX532" s="3868"/>
      <c r="EY532" s="3868"/>
      <c r="EZ532" s="3868"/>
      <c r="FA532" s="3868"/>
      <c r="FB532" s="3868"/>
      <c r="FC532" s="3868"/>
      <c r="FD532" s="3868"/>
      <c r="FE532" s="3868"/>
      <c r="FF532" s="3868">
        <v>2014</v>
      </c>
      <c r="FG532" s="3868"/>
      <c r="FH532" s="3868"/>
      <c r="FI532" s="3868"/>
      <c r="FJ532" s="3868"/>
      <c r="FK532" s="3868"/>
      <c r="FL532" s="3868">
        <v>1910</v>
      </c>
      <c r="FM532" s="3868"/>
      <c r="FN532" s="3871"/>
      <c r="FS532" s="3881">
        <v>1804</v>
      </c>
      <c r="FT532" s="3889">
        <f t="shared" si="1528"/>
        <v>7</v>
      </c>
      <c r="FU532" s="3884" t="e">
        <f t="shared" si="1529"/>
        <v>#N/A</v>
      </c>
      <c r="FV532" s="3884" t="e">
        <f t="shared" si="1360"/>
        <v>#N/A</v>
      </c>
      <c r="FW532" s="3884" t="e">
        <f t="shared" si="1361"/>
        <v>#N/A</v>
      </c>
      <c r="FX532" s="3884" t="e">
        <f t="shared" si="1362"/>
        <v>#N/A</v>
      </c>
      <c r="FY532" s="3893" t="e">
        <f t="shared" si="1363"/>
        <v>#N/A</v>
      </c>
      <c r="FZ532" s="3884" t="e">
        <f t="shared" si="1364"/>
        <v>#N/A</v>
      </c>
      <c r="GA532" s="3895" t="e">
        <f t="shared" si="1365"/>
        <v>#N/A</v>
      </c>
      <c r="GB532" s="3884" t="e">
        <f t="shared" si="1366"/>
        <v>#N/A</v>
      </c>
      <c r="GC532" s="3884" t="e">
        <f t="shared" si="1367"/>
        <v>#N/A</v>
      </c>
      <c r="GD532" s="3884" t="e">
        <f t="shared" si="1368"/>
        <v>#N/A</v>
      </c>
      <c r="GE532" s="3884" t="e">
        <f t="shared" si="1369"/>
        <v>#N/A</v>
      </c>
      <c r="GF532" s="3884" t="e">
        <f t="shared" si="1370"/>
        <v>#N/A</v>
      </c>
      <c r="GG532" s="3884" t="e">
        <f t="shared" si="1371"/>
        <v>#N/A</v>
      </c>
      <c r="GH532" s="3884" t="e">
        <f t="shared" si="1372"/>
        <v>#N/A</v>
      </c>
      <c r="GI532" s="3884" t="e">
        <f t="shared" si="1373"/>
        <v>#N/A</v>
      </c>
      <c r="GJ532" s="3884" t="e">
        <f t="shared" si="1374"/>
        <v>#N/A</v>
      </c>
      <c r="GK532" s="3884" t="e">
        <f t="shared" si="1375"/>
        <v>#N/A</v>
      </c>
      <c r="GL532" s="3884" t="e">
        <f t="shared" si="1376"/>
        <v>#N/A</v>
      </c>
      <c r="GM532" s="3884" t="e">
        <f t="shared" si="1377"/>
        <v>#N/A</v>
      </c>
      <c r="GN532" s="3884" t="e">
        <f t="shared" si="1378"/>
        <v>#N/A</v>
      </c>
      <c r="GO532" s="3884" t="e">
        <f t="shared" si="1379"/>
        <v>#N/A</v>
      </c>
      <c r="GP532" s="3884" t="e">
        <f t="shared" si="1380"/>
        <v>#N/A</v>
      </c>
      <c r="GQ532" s="3884" t="e">
        <f t="shared" si="1381"/>
        <v>#N/A</v>
      </c>
      <c r="GR532" s="3884" t="e">
        <f t="shared" si="1382"/>
        <v>#N/A</v>
      </c>
      <c r="GS532" s="3884" t="e">
        <f t="shared" si="1383"/>
        <v>#N/A</v>
      </c>
      <c r="GT532" s="3884" t="e">
        <f t="shared" si="1384"/>
        <v>#N/A</v>
      </c>
      <c r="GU532" s="3884" t="e">
        <f t="shared" si="1385"/>
        <v>#N/A</v>
      </c>
      <c r="GV532" s="3884" t="e">
        <f t="shared" si="1386"/>
        <v>#N/A</v>
      </c>
      <c r="GW532" s="3884" t="e">
        <f t="shared" si="1387"/>
        <v>#N/A</v>
      </c>
      <c r="GX532" s="3884" t="e">
        <f t="shared" si="1388"/>
        <v>#N/A</v>
      </c>
      <c r="GY532" s="3884" t="e">
        <f t="shared" si="1389"/>
        <v>#N/A</v>
      </c>
      <c r="GZ532" s="3884" t="e">
        <f t="shared" si="1390"/>
        <v>#N/A</v>
      </c>
      <c r="HA532" s="3884" t="e">
        <f t="shared" si="1391"/>
        <v>#N/A</v>
      </c>
      <c r="HB532" s="3884" t="e">
        <f t="shared" si="1392"/>
        <v>#N/A</v>
      </c>
      <c r="HC532" s="3884" t="e">
        <f t="shared" si="1393"/>
        <v>#N/A</v>
      </c>
      <c r="HD532" s="3884" t="e">
        <f t="shared" si="1394"/>
        <v>#N/A</v>
      </c>
      <c r="HE532" s="3884" t="e">
        <f t="shared" si="1395"/>
        <v>#N/A</v>
      </c>
      <c r="HF532" s="3884" t="e">
        <f t="shared" si="1396"/>
        <v>#N/A</v>
      </c>
      <c r="HG532" s="3884" t="e">
        <f t="shared" si="1397"/>
        <v>#N/A</v>
      </c>
      <c r="HH532" s="3884" t="e">
        <f t="shared" si="1398"/>
        <v>#N/A</v>
      </c>
      <c r="HI532" s="3884" t="e">
        <f t="shared" si="1399"/>
        <v>#N/A</v>
      </c>
      <c r="HJ532" s="3884" t="e">
        <f t="shared" si="1400"/>
        <v>#N/A</v>
      </c>
      <c r="HK532" s="3884" t="e">
        <f t="shared" si="1401"/>
        <v>#N/A</v>
      </c>
      <c r="HL532" s="3884" t="e">
        <f t="shared" si="1402"/>
        <v>#N/A</v>
      </c>
      <c r="HM532" s="3884" t="e">
        <f t="shared" si="1403"/>
        <v>#N/A</v>
      </c>
      <c r="HN532" s="3884" t="e">
        <f t="shared" si="1404"/>
        <v>#N/A</v>
      </c>
      <c r="HO532" s="3884" t="e">
        <f t="shared" si="1405"/>
        <v>#N/A</v>
      </c>
      <c r="HP532" s="3884" t="e">
        <f t="shared" si="1406"/>
        <v>#N/A</v>
      </c>
      <c r="HQ532" s="3884" t="e">
        <f t="shared" si="1407"/>
        <v>#N/A</v>
      </c>
      <c r="HR532" s="3884" t="e">
        <f t="shared" si="1408"/>
        <v>#N/A</v>
      </c>
      <c r="HS532" s="3884" t="e">
        <f t="shared" si="1409"/>
        <v>#N/A</v>
      </c>
      <c r="HT532" s="3884" t="e">
        <f t="shared" si="1410"/>
        <v>#N/A</v>
      </c>
      <c r="HU532" s="3884" t="e">
        <f t="shared" si="1411"/>
        <v>#N/A</v>
      </c>
      <c r="HV532" s="3884">
        <f t="shared" si="1412"/>
        <v>1</v>
      </c>
      <c r="HW532" s="3884" t="e">
        <f t="shared" si="1413"/>
        <v>#N/A</v>
      </c>
      <c r="HX532" s="3884" t="e">
        <f t="shared" si="1414"/>
        <v>#N/A</v>
      </c>
      <c r="HY532" s="3884" t="e">
        <f t="shared" si="1415"/>
        <v>#N/A</v>
      </c>
      <c r="HZ532" s="3884" t="e">
        <f t="shared" si="1416"/>
        <v>#N/A</v>
      </c>
      <c r="IA532" s="3884" t="e">
        <f t="shared" si="1417"/>
        <v>#N/A</v>
      </c>
      <c r="IB532" s="3884" t="e">
        <f t="shared" si="1418"/>
        <v>#N/A</v>
      </c>
      <c r="IC532" s="3884" t="e">
        <f t="shared" si="1419"/>
        <v>#N/A</v>
      </c>
      <c r="ID532" s="3884" t="e">
        <f t="shared" si="1420"/>
        <v>#N/A</v>
      </c>
      <c r="IE532" s="3884" t="e">
        <f t="shared" si="1421"/>
        <v>#N/A</v>
      </c>
      <c r="IF532" s="3884" t="e">
        <f t="shared" si="1422"/>
        <v>#N/A</v>
      </c>
      <c r="IG532" s="3884" t="e">
        <f t="shared" si="1423"/>
        <v>#N/A</v>
      </c>
      <c r="IH532" s="3884" t="e">
        <f t="shared" si="1424"/>
        <v>#N/A</v>
      </c>
      <c r="II532" s="3884" t="e">
        <f t="shared" si="1425"/>
        <v>#N/A</v>
      </c>
      <c r="IJ532" s="3884" t="e">
        <f t="shared" si="1426"/>
        <v>#N/A</v>
      </c>
      <c r="IK532" s="3884" t="e">
        <f t="shared" si="1427"/>
        <v>#N/A</v>
      </c>
      <c r="IL532" s="3884" t="e">
        <f t="shared" si="1428"/>
        <v>#N/A</v>
      </c>
      <c r="IM532" s="3884" t="e">
        <f t="shared" si="1429"/>
        <v>#N/A</v>
      </c>
      <c r="IN532" s="3884" t="e">
        <f t="shared" si="1430"/>
        <v>#N/A</v>
      </c>
      <c r="IO532" s="3884" t="e">
        <f t="shared" si="1431"/>
        <v>#N/A</v>
      </c>
      <c r="IP532" s="3884" t="e">
        <f t="shared" si="1432"/>
        <v>#N/A</v>
      </c>
      <c r="IQ532" s="3884">
        <f t="shared" si="1433"/>
        <v>0.33300000000000002</v>
      </c>
      <c r="IR532" s="3884" t="e">
        <f t="shared" si="1434"/>
        <v>#N/A</v>
      </c>
      <c r="IS532" s="3884" t="e">
        <f t="shared" si="1435"/>
        <v>#N/A</v>
      </c>
      <c r="IT532" s="3884" t="e">
        <f t="shared" si="1436"/>
        <v>#N/A</v>
      </c>
      <c r="IU532" s="3884" t="e">
        <f t="shared" si="1437"/>
        <v>#N/A</v>
      </c>
      <c r="IV532" s="3884" t="e">
        <f t="shared" si="1438"/>
        <v>#N/A</v>
      </c>
      <c r="IW532" s="3884" t="e">
        <f t="shared" si="1439"/>
        <v>#N/A</v>
      </c>
      <c r="IX532" s="3884" t="e">
        <f t="shared" si="1440"/>
        <v>#N/A</v>
      </c>
      <c r="IY532" s="3884" t="e">
        <f t="shared" si="1441"/>
        <v>#N/A</v>
      </c>
      <c r="IZ532" s="3884" t="e">
        <f t="shared" si="1442"/>
        <v>#N/A</v>
      </c>
      <c r="JA532" s="3884" t="e">
        <f t="shared" si="1443"/>
        <v>#N/A</v>
      </c>
      <c r="JB532" s="3884" t="e">
        <f t="shared" si="1444"/>
        <v>#N/A</v>
      </c>
      <c r="JC532" s="3884" t="e">
        <f t="shared" si="1445"/>
        <v>#N/A</v>
      </c>
      <c r="JD532" s="3884" t="e">
        <f t="shared" si="1446"/>
        <v>#N/A</v>
      </c>
      <c r="JE532" s="3884" t="e">
        <f t="shared" si="1447"/>
        <v>#N/A</v>
      </c>
      <c r="JF532" s="3884" t="e">
        <f t="shared" si="1448"/>
        <v>#N/A</v>
      </c>
      <c r="JG532" s="3884" t="e">
        <f t="shared" si="1449"/>
        <v>#N/A</v>
      </c>
      <c r="JH532" s="3884" t="e">
        <f t="shared" si="1450"/>
        <v>#N/A</v>
      </c>
      <c r="JI532" s="3884" t="e">
        <f t="shared" si="1451"/>
        <v>#N/A</v>
      </c>
      <c r="JJ532" s="3884" t="e">
        <f t="shared" si="1452"/>
        <v>#N/A</v>
      </c>
      <c r="JK532" s="3884" t="e">
        <f t="shared" si="1453"/>
        <v>#N/A</v>
      </c>
      <c r="JL532" s="3884" t="e">
        <f t="shared" si="1454"/>
        <v>#N/A</v>
      </c>
      <c r="JM532" s="3884" t="e">
        <f t="shared" si="1455"/>
        <v>#N/A</v>
      </c>
      <c r="JN532" s="3884">
        <f t="shared" si="1456"/>
        <v>0</v>
      </c>
      <c r="JO532" s="3884" t="e">
        <f t="shared" si="1457"/>
        <v>#N/A</v>
      </c>
      <c r="JP532" s="3884" t="e">
        <f t="shared" si="1458"/>
        <v>#N/A</v>
      </c>
      <c r="JQ532" s="3884" t="e">
        <f t="shared" si="1459"/>
        <v>#N/A</v>
      </c>
      <c r="JR532" s="3884" t="e">
        <f t="shared" si="1460"/>
        <v>#N/A</v>
      </c>
      <c r="JS532" s="3884" t="e">
        <f t="shared" si="1461"/>
        <v>#N/A</v>
      </c>
      <c r="JT532" s="3884" t="e">
        <f t="shared" si="1462"/>
        <v>#N/A</v>
      </c>
      <c r="JU532" s="3884" t="e">
        <f t="shared" si="1463"/>
        <v>#N/A</v>
      </c>
      <c r="JV532" s="3884" t="e">
        <f t="shared" si="1464"/>
        <v>#N/A</v>
      </c>
      <c r="JW532" s="3884" t="e">
        <f t="shared" si="1465"/>
        <v>#N/A</v>
      </c>
      <c r="JX532" s="3884" t="e">
        <f t="shared" si="1466"/>
        <v>#N/A</v>
      </c>
      <c r="JY532" s="3884" t="e">
        <f t="shared" si="1467"/>
        <v>#N/A</v>
      </c>
      <c r="JZ532" s="3884" t="e">
        <f t="shared" si="1468"/>
        <v>#N/A</v>
      </c>
      <c r="KA532" s="3884" t="e">
        <f t="shared" si="1469"/>
        <v>#N/A</v>
      </c>
      <c r="KB532" s="3884" t="e">
        <f t="shared" si="1470"/>
        <v>#N/A</v>
      </c>
      <c r="KC532" s="3884" t="e">
        <f t="shared" si="1471"/>
        <v>#N/A</v>
      </c>
      <c r="KD532" s="3884" t="e">
        <f t="shared" si="1472"/>
        <v>#N/A</v>
      </c>
      <c r="KE532" s="3884" t="e">
        <f t="shared" si="1473"/>
        <v>#N/A</v>
      </c>
      <c r="KF532" s="3884" t="e">
        <f t="shared" si="1474"/>
        <v>#N/A</v>
      </c>
      <c r="KG532" s="3884" t="e">
        <f t="shared" si="1475"/>
        <v>#N/A</v>
      </c>
      <c r="KH532" s="3884" t="e">
        <f t="shared" si="1476"/>
        <v>#N/A</v>
      </c>
      <c r="KI532" s="3884" t="e">
        <f t="shared" si="1477"/>
        <v>#N/A</v>
      </c>
      <c r="KJ532" s="3884" t="e">
        <f t="shared" si="1478"/>
        <v>#N/A</v>
      </c>
      <c r="KK532" s="3884" t="e">
        <f t="shared" si="1479"/>
        <v>#N/A</v>
      </c>
      <c r="KL532" s="3884" t="e">
        <f t="shared" si="1480"/>
        <v>#N/A</v>
      </c>
      <c r="KM532" s="3884" t="e">
        <f t="shared" si="1481"/>
        <v>#N/A</v>
      </c>
      <c r="KN532" s="3884" t="e">
        <f t="shared" si="1482"/>
        <v>#N/A</v>
      </c>
      <c r="KO532" s="3884" t="e">
        <f t="shared" si="1483"/>
        <v>#N/A</v>
      </c>
      <c r="KP532" s="3884">
        <f t="shared" si="1484"/>
        <v>0.5</v>
      </c>
      <c r="KQ532" s="3884" t="e">
        <f t="shared" si="1485"/>
        <v>#N/A</v>
      </c>
      <c r="KR532" s="3884" t="e">
        <f t="shared" si="1486"/>
        <v>#N/A</v>
      </c>
      <c r="KS532" s="3884" t="e">
        <f t="shared" si="1487"/>
        <v>#N/A</v>
      </c>
      <c r="KT532" s="3884" t="e">
        <f t="shared" si="1488"/>
        <v>#N/A</v>
      </c>
      <c r="KU532" s="3884" t="e">
        <f t="shared" si="1489"/>
        <v>#N/A</v>
      </c>
      <c r="KV532" s="3884" t="e">
        <f t="shared" si="1490"/>
        <v>#N/A</v>
      </c>
      <c r="KW532" s="3884" t="e">
        <f t="shared" si="1491"/>
        <v>#N/A</v>
      </c>
      <c r="KX532" s="3884" t="e">
        <f t="shared" si="1492"/>
        <v>#N/A</v>
      </c>
      <c r="KY532" s="3884" t="e">
        <f t="shared" si="1493"/>
        <v>#N/A</v>
      </c>
      <c r="KZ532" s="3884" t="e">
        <f t="shared" si="1494"/>
        <v>#N/A</v>
      </c>
      <c r="LA532" s="3884" t="e">
        <f t="shared" si="1495"/>
        <v>#N/A</v>
      </c>
      <c r="LB532" s="3884" t="e">
        <f t="shared" si="1496"/>
        <v>#N/A</v>
      </c>
      <c r="LC532" s="3884" t="e">
        <f t="shared" si="1497"/>
        <v>#N/A</v>
      </c>
      <c r="LD532" s="3884" t="e">
        <f t="shared" si="1498"/>
        <v>#N/A</v>
      </c>
      <c r="LE532" s="3884" t="e">
        <f t="shared" si="1499"/>
        <v>#N/A</v>
      </c>
      <c r="LF532" s="3884" t="e">
        <f t="shared" si="1500"/>
        <v>#N/A</v>
      </c>
      <c r="LG532" s="3884" t="e">
        <f t="shared" si="1501"/>
        <v>#N/A</v>
      </c>
      <c r="LH532" s="3884">
        <f t="shared" si="1502"/>
        <v>0.16600000000000001</v>
      </c>
      <c r="LI532" s="3884" t="e">
        <f t="shared" si="1503"/>
        <v>#N/A</v>
      </c>
      <c r="LJ532" s="3884" t="e">
        <f t="shared" si="1504"/>
        <v>#N/A</v>
      </c>
      <c r="LK532" s="3884" t="e">
        <f t="shared" si="1505"/>
        <v>#N/A</v>
      </c>
      <c r="LL532" s="3884" t="e">
        <f t="shared" si="1506"/>
        <v>#N/A</v>
      </c>
      <c r="LM532" s="3884" t="e">
        <f t="shared" si="1507"/>
        <v>#N/A</v>
      </c>
      <c r="LN532" s="3884" t="e">
        <f t="shared" si="1508"/>
        <v>#N/A</v>
      </c>
      <c r="LO532" s="3884" t="e">
        <f t="shared" si="1509"/>
        <v>#N/A</v>
      </c>
      <c r="LP532" s="3884" t="e">
        <f t="shared" si="1510"/>
        <v>#N/A</v>
      </c>
      <c r="LQ532" s="3884" t="e">
        <f t="shared" si="1511"/>
        <v>#N/A</v>
      </c>
      <c r="LR532" s="3884" t="e">
        <f t="shared" si="1512"/>
        <v>#N/A</v>
      </c>
      <c r="LS532" s="3884" t="e">
        <f t="shared" si="1513"/>
        <v>#N/A</v>
      </c>
      <c r="LT532" s="3884" t="e">
        <f t="shared" si="1514"/>
        <v>#N/A</v>
      </c>
      <c r="LU532" s="3884" t="e">
        <f t="shared" si="1515"/>
        <v>#N/A</v>
      </c>
      <c r="LV532" s="3884" t="e">
        <f t="shared" si="1516"/>
        <v>#N/A</v>
      </c>
      <c r="LW532" s="3884" t="e">
        <f t="shared" si="1517"/>
        <v>#N/A</v>
      </c>
      <c r="LX532" s="3884" t="e">
        <f t="shared" si="1518"/>
        <v>#N/A</v>
      </c>
      <c r="LY532" s="3884">
        <f t="shared" si="1519"/>
        <v>0.83299999999999996</v>
      </c>
      <c r="LZ532" s="3884" t="e">
        <f t="shared" si="1520"/>
        <v>#N/A</v>
      </c>
      <c r="MA532" s="3884" t="e">
        <f t="shared" si="1521"/>
        <v>#N/A</v>
      </c>
      <c r="MB532" s="3884" t="e">
        <f t="shared" si="1522"/>
        <v>#N/A</v>
      </c>
      <c r="MC532" s="3884" t="e">
        <f t="shared" si="1523"/>
        <v>#N/A</v>
      </c>
      <c r="MD532" s="3884" t="e">
        <f t="shared" si="1524"/>
        <v>#N/A</v>
      </c>
      <c r="ME532" s="3884">
        <f t="shared" si="1525"/>
        <v>0.66600000000000004</v>
      </c>
      <c r="MF532" s="3884" t="e">
        <f t="shared" si="1526"/>
        <v>#N/A</v>
      </c>
      <c r="MG532" s="3885" t="e">
        <f t="shared" si="1527"/>
        <v>#N/A</v>
      </c>
    </row>
    <row r="533" spans="1:345">
      <c r="A533" s="3840">
        <v>1805</v>
      </c>
      <c r="B533" s="3867"/>
      <c r="C533" s="3868"/>
      <c r="D533" s="3868"/>
      <c r="E533" s="3868"/>
      <c r="F533" s="3869"/>
      <c r="G533" s="3868"/>
      <c r="H533" s="3870"/>
      <c r="I533" s="3868"/>
      <c r="J533" s="3868"/>
      <c r="K533" s="3868"/>
      <c r="L533" s="3868"/>
      <c r="M533" s="3868"/>
      <c r="N533" s="3868"/>
      <c r="O533" s="3868"/>
      <c r="P533" s="3868"/>
      <c r="Q533" s="3868"/>
      <c r="R533" s="3868"/>
      <c r="S533" s="3868"/>
      <c r="T533" s="3868"/>
      <c r="U533" s="3868"/>
      <c r="V533" s="3868"/>
      <c r="W533" s="3868"/>
      <c r="X533" s="3868"/>
      <c r="Y533" s="3868"/>
      <c r="Z533" s="3868"/>
      <c r="AA533" s="3870"/>
      <c r="AB533" s="3868"/>
      <c r="AC533" s="3868"/>
      <c r="AD533" s="3868"/>
      <c r="AE533" s="3868"/>
      <c r="AF533" s="3868"/>
      <c r="AG533" s="3868"/>
      <c r="AH533" s="3868"/>
      <c r="AI533" s="3868"/>
      <c r="AJ533" s="3868"/>
      <c r="AK533" s="3868"/>
      <c r="AL533" s="3868"/>
      <c r="AM533" s="3868"/>
      <c r="AN533" s="3868"/>
      <c r="AO533" s="3870"/>
      <c r="AP533" s="3868"/>
      <c r="AQ533" s="3868"/>
      <c r="AR533" s="3868"/>
      <c r="AS533" s="3868"/>
      <c r="AT533" s="3868"/>
      <c r="AU533" s="3868"/>
      <c r="AV533" s="3868"/>
      <c r="AW533" s="3868"/>
      <c r="AX533" s="3868"/>
      <c r="AY533" s="3868"/>
      <c r="AZ533" s="3868"/>
      <c r="BA533" s="3868"/>
      <c r="BB533" s="3868"/>
      <c r="BC533" s="3868">
        <v>2209</v>
      </c>
      <c r="BD533" s="3868"/>
      <c r="BE533" s="3868"/>
      <c r="BF533" s="3868"/>
      <c r="BG533" s="3868"/>
      <c r="BH533" s="3868"/>
      <c r="BI533" s="3868"/>
      <c r="BJ533" s="3868"/>
      <c r="BK533" s="3868"/>
      <c r="BL533" s="3868"/>
      <c r="BM533" s="3868"/>
      <c r="BN533" s="3868"/>
      <c r="BO533" s="3868"/>
      <c r="BP533" s="3868"/>
      <c r="BQ533" s="3868"/>
      <c r="BR533" s="3868"/>
      <c r="BS533" s="3868"/>
      <c r="BT533" s="3868"/>
      <c r="BU533" s="3868"/>
      <c r="BV533" s="3868"/>
      <c r="BW533" s="3868"/>
      <c r="BX533" s="3868">
        <v>1405</v>
      </c>
      <c r="BY533" s="3868"/>
      <c r="BZ533" s="3868"/>
      <c r="CA533" s="3868"/>
      <c r="CB533" s="3868"/>
      <c r="CC533" s="3868"/>
      <c r="CD533" s="3868"/>
      <c r="CE533" s="3868"/>
      <c r="CF533" s="3868"/>
      <c r="CG533" s="3868"/>
      <c r="CH533" s="3868"/>
      <c r="CI533" s="3868"/>
      <c r="CJ533" s="3868"/>
      <c r="CK533" s="3868"/>
      <c r="CL533" s="3868"/>
      <c r="CM533" s="3868"/>
      <c r="CN533" s="3868"/>
      <c r="CO533" s="3868"/>
      <c r="CP533" s="3868"/>
      <c r="CQ533" s="3868"/>
      <c r="CR533" s="3868"/>
      <c r="CS533" s="3868"/>
      <c r="CT533" s="3868"/>
      <c r="CU533" s="3868">
        <v>923</v>
      </c>
      <c r="CV533" s="3868"/>
      <c r="CW533" s="3868"/>
      <c r="CX533" s="3868"/>
      <c r="CY533" s="3868"/>
      <c r="CZ533" s="3868"/>
      <c r="DA533" s="3868"/>
      <c r="DB533" s="3868"/>
      <c r="DC533" s="3868"/>
      <c r="DD533" s="3868"/>
      <c r="DE533" s="3868"/>
      <c r="DF533" s="3868"/>
      <c r="DG533" s="3868"/>
      <c r="DH533" s="3868"/>
      <c r="DI533" s="3868"/>
      <c r="DJ533" s="3868"/>
      <c r="DK533" s="3868"/>
      <c r="DL533" s="3868"/>
      <c r="DM533" s="3868"/>
      <c r="DN533" s="3868"/>
      <c r="DO533" s="3868"/>
      <c r="DP533" s="3868"/>
      <c r="DQ533" s="3868"/>
      <c r="DR533" s="3868"/>
      <c r="DS533" s="3868"/>
      <c r="DT533" s="3868"/>
      <c r="DU533" s="3868"/>
      <c r="DV533" s="3868"/>
      <c r="DW533" s="3868">
        <v>1433</v>
      </c>
      <c r="DX533" s="3868"/>
      <c r="DY533" s="3868"/>
      <c r="DZ533" s="3868"/>
      <c r="EA533" s="3868"/>
      <c r="EB533" s="3868"/>
      <c r="EC533" s="3868"/>
      <c r="ED533" s="3868"/>
      <c r="EE533" s="3868"/>
      <c r="EF533" s="3868"/>
      <c r="EG533" s="3868"/>
      <c r="EH533" s="3868"/>
      <c r="EI533" s="3868"/>
      <c r="EJ533" s="3868"/>
      <c r="EK533" s="3868"/>
      <c r="EL533" s="3868"/>
      <c r="EM533" s="3868"/>
      <c r="EN533" s="3868"/>
      <c r="EO533" s="3868">
        <v>1176</v>
      </c>
      <c r="EP533" s="3868"/>
      <c r="EQ533" s="3868"/>
      <c r="ER533" s="3868"/>
      <c r="ES533" s="3868"/>
      <c r="ET533" s="3868"/>
      <c r="EU533" s="3868"/>
      <c r="EV533" s="3868"/>
      <c r="EW533" s="3868"/>
      <c r="EX533" s="3868"/>
      <c r="EY533" s="3868"/>
      <c r="EZ533" s="3868"/>
      <c r="FA533" s="3868"/>
      <c r="FB533" s="3868"/>
      <c r="FC533" s="3868"/>
      <c r="FD533" s="3868"/>
      <c r="FE533" s="3868"/>
      <c r="FF533" s="3868">
        <v>2056</v>
      </c>
      <c r="FG533" s="3868"/>
      <c r="FH533" s="3868"/>
      <c r="FI533" s="3868"/>
      <c r="FJ533" s="3868"/>
      <c r="FK533" s="3868"/>
      <c r="FL533" s="3868">
        <v>1809</v>
      </c>
      <c r="FM533" s="3868"/>
      <c r="FN533" s="3871"/>
      <c r="FS533" s="3881">
        <v>1805</v>
      </c>
      <c r="FT533" s="3889">
        <f t="shared" si="1528"/>
        <v>7</v>
      </c>
      <c r="FU533" s="3884" t="e">
        <f t="shared" si="1529"/>
        <v>#N/A</v>
      </c>
      <c r="FV533" s="3884" t="e">
        <f t="shared" si="1360"/>
        <v>#N/A</v>
      </c>
      <c r="FW533" s="3884" t="e">
        <f t="shared" si="1361"/>
        <v>#N/A</v>
      </c>
      <c r="FX533" s="3884" t="e">
        <f t="shared" si="1362"/>
        <v>#N/A</v>
      </c>
      <c r="FY533" s="3893" t="e">
        <f t="shared" si="1363"/>
        <v>#N/A</v>
      </c>
      <c r="FZ533" s="3884" t="e">
        <f t="shared" si="1364"/>
        <v>#N/A</v>
      </c>
      <c r="GA533" s="3895" t="e">
        <f t="shared" si="1365"/>
        <v>#N/A</v>
      </c>
      <c r="GB533" s="3884" t="e">
        <f t="shared" si="1366"/>
        <v>#N/A</v>
      </c>
      <c r="GC533" s="3884" t="e">
        <f t="shared" si="1367"/>
        <v>#N/A</v>
      </c>
      <c r="GD533" s="3884" t="e">
        <f t="shared" si="1368"/>
        <v>#N/A</v>
      </c>
      <c r="GE533" s="3884" t="e">
        <f t="shared" si="1369"/>
        <v>#N/A</v>
      </c>
      <c r="GF533" s="3884" t="e">
        <f t="shared" si="1370"/>
        <v>#N/A</v>
      </c>
      <c r="GG533" s="3884" t="e">
        <f t="shared" si="1371"/>
        <v>#N/A</v>
      </c>
      <c r="GH533" s="3884" t="e">
        <f t="shared" si="1372"/>
        <v>#N/A</v>
      </c>
      <c r="GI533" s="3884" t="e">
        <f t="shared" si="1373"/>
        <v>#N/A</v>
      </c>
      <c r="GJ533" s="3884" t="e">
        <f t="shared" si="1374"/>
        <v>#N/A</v>
      </c>
      <c r="GK533" s="3884" t="e">
        <f t="shared" si="1375"/>
        <v>#N/A</v>
      </c>
      <c r="GL533" s="3884" t="e">
        <f t="shared" si="1376"/>
        <v>#N/A</v>
      </c>
      <c r="GM533" s="3884" t="e">
        <f t="shared" si="1377"/>
        <v>#N/A</v>
      </c>
      <c r="GN533" s="3884" t="e">
        <f t="shared" si="1378"/>
        <v>#N/A</v>
      </c>
      <c r="GO533" s="3884" t="e">
        <f t="shared" si="1379"/>
        <v>#N/A</v>
      </c>
      <c r="GP533" s="3884" t="e">
        <f t="shared" si="1380"/>
        <v>#N/A</v>
      </c>
      <c r="GQ533" s="3884" t="e">
        <f t="shared" si="1381"/>
        <v>#N/A</v>
      </c>
      <c r="GR533" s="3884" t="e">
        <f t="shared" si="1382"/>
        <v>#N/A</v>
      </c>
      <c r="GS533" s="3884" t="e">
        <f t="shared" si="1383"/>
        <v>#N/A</v>
      </c>
      <c r="GT533" s="3884" t="e">
        <f t="shared" si="1384"/>
        <v>#N/A</v>
      </c>
      <c r="GU533" s="3884" t="e">
        <f t="shared" si="1385"/>
        <v>#N/A</v>
      </c>
      <c r="GV533" s="3884" t="e">
        <f t="shared" si="1386"/>
        <v>#N/A</v>
      </c>
      <c r="GW533" s="3884" t="e">
        <f t="shared" si="1387"/>
        <v>#N/A</v>
      </c>
      <c r="GX533" s="3884" t="e">
        <f t="shared" si="1388"/>
        <v>#N/A</v>
      </c>
      <c r="GY533" s="3884" t="e">
        <f t="shared" si="1389"/>
        <v>#N/A</v>
      </c>
      <c r="GZ533" s="3884" t="e">
        <f t="shared" si="1390"/>
        <v>#N/A</v>
      </c>
      <c r="HA533" s="3884" t="e">
        <f t="shared" si="1391"/>
        <v>#N/A</v>
      </c>
      <c r="HB533" s="3884" t="e">
        <f t="shared" si="1392"/>
        <v>#N/A</v>
      </c>
      <c r="HC533" s="3884" t="e">
        <f t="shared" si="1393"/>
        <v>#N/A</v>
      </c>
      <c r="HD533" s="3884" t="e">
        <f t="shared" si="1394"/>
        <v>#N/A</v>
      </c>
      <c r="HE533" s="3884" t="e">
        <f t="shared" si="1395"/>
        <v>#N/A</v>
      </c>
      <c r="HF533" s="3884" t="e">
        <f t="shared" si="1396"/>
        <v>#N/A</v>
      </c>
      <c r="HG533" s="3884" t="e">
        <f t="shared" si="1397"/>
        <v>#N/A</v>
      </c>
      <c r="HH533" s="3884" t="e">
        <f t="shared" si="1398"/>
        <v>#N/A</v>
      </c>
      <c r="HI533" s="3884" t="e">
        <f t="shared" si="1399"/>
        <v>#N/A</v>
      </c>
      <c r="HJ533" s="3884" t="e">
        <f t="shared" si="1400"/>
        <v>#N/A</v>
      </c>
      <c r="HK533" s="3884" t="e">
        <f t="shared" si="1401"/>
        <v>#N/A</v>
      </c>
      <c r="HL533" s="3884" t="e">
        <f t="shared" si="1402"/>
        <v>#N/A</v>
      </c>
      <c r="HM533" s="3884" t="e">
        <f t="shared" si="1403"/>
        <v>#N/A</v>
      </c>
      <c r="HN533" s="3884" t="e">
        <f t="shared" si="1404"/>
        <v>#N/A</v>
      </c>
      <c r="HO533" s="3884" t="e">
        <f t="shared" si="1405"/>
        <v>#N/A</v>
      </c>
      <c r="HP533" s="3884" t="e">
        <f t="shared" si="1406"/>
        <v>#N/A</v>
      </c>
      <c r="HQ533" s="3884" t="e">
        <f t="shared" si="1407"/>
        <v>#N/A</v>
      </c>
      <c r="HR533" s="3884" t="e">
        <f t="shared" si="1408"/>
        <v>#N/A</v>
      </c>
      <c r="HS533" s="3884" t="e">
        <f t="shared" si="1409"/>
        <v>#N/A</v>
      </c>
      <c r="HT533" s="3884" t="e">
        <f t="shared" si="1410"/>
        <v>#N/A</v>
      </c>
      <c r="HU533" s="3884" t="e">
        <f t="shared" si="1411"/>
        <v>#N/A</v>
      </c>
      <c r="HV533" s="3884">
        <f t="shared" si="1412"/>
        <v>1</v>
      </c>
      <c r="HW533" s="3884" t="e">
        <f t="shared" si="1413"/>
        <v>#N/A</v>
      </c>
      <c r="HX533" s="3884" t="e">
        <f t="shared" si="1414"/>
        <v>#N/A</v>
      </c>
      <c r="HY533" s="3884" t="e">
        <f t="shared" si="1415"/>
        <v>#N/A</v>
      </c>
      <c r="HZ533" s="3884" t="e">
        <f t="shared" si="1416"/>
        <v>#N/A</v>
      </c>
      <c r="IA533" s="3884" t="e">
        <f t="shared" si="1417"/>
        <v>#N/A</v>
      </c>
      <c r="IB533" s="3884" t="e">
        <f t="shared" si="1418"/>
        <v>#N/A</v>
      </c>
      <c r="IC533" s="3884" t="e">
        <f t="shared" si="1419"/>
        <v>#N/A</v>
      </c>
      <c r="ID533" s="3884" t="e">
        <f t="shared" si="1420"/>
        <v>#N/A</v>
      </c>
      <c r="IE533" s="3884" t="e">
        <f t="shared" si="1421"/>
        <v>#N/A</v>
      </c>
      <c r="IF533" s="3884" t="e">
        <f t="shared" si="1422"/>
        <v>#N/A</v>
      </c>
      <c r="IG533" s="3884" t="e">
        <f t="shared" si="1423"/>
        <v>#N/A</v>
      </c>
      <c r="IH533" s="3884" t="e">
        <f t="shared" si="1424"/>
        <v>#N/A</v>
      </c>
      <c r="II533" s="3884" t="e">
        <f t="shared" si="1425"/>
        <v>#N/A</v>
      </c>
      <c r="IJ533" s="3884" t="e">
        <f t="shared" si="1426"/>
        <v>#N/A</v>
      </c>
      <c r="IK533" s="3884" t="e">
        <f t="shared" si="1427"/>
        <v>#N/A</v>
      </c>
      <c r="IL533" s="3884" t="e">
        <f t="shared" si="1428"/>
        <v>#N/A</v>
      </c>
      <c r="IM533" s="3884" t="e">
        <f t="shared" si="1429"/>
        <v>#N/A</v>
      </c>
      <c r="IN533" s="3884" t="e">
        <f t="shared" si="1430"/>
        <v>#N/A</v>
      </c>
      <c r="IO533" s="3884" t="e">
        <f t="shared" si="1431"/>
        <v>#N/A</v>
      </c>
      <c r="IP533" s="3884" t="e">
        <f t="shared" si="1432"/>
        <v>#N/A</v>
      </c>
      <c r="IQ533" s="3884">
        <f t="shared" si="1433"/>
        <v>0.33300000000000002</v>
      </c>
      <c r="IR533" s="3884" t="e">
        <f t="shared" si="1434"/>
        <v>#N/A</v>
      </c>
      <c r="IS533" s="3884" t="e">
        <f t="shared" si="1435"/>
        <v>#N/A</v>
      </c>
      <c r="IT533" s="3884" t="e">
        <f t="shared" si="1436"/>
        <v>#N/A</v>
      </c>
      <c r="IU533" s="3884" t="e">
        <f t="shared" si="1437"/>
        <v>#N/A</v>
      </c>
      <c r="IV533" s="3884" t="e">
        <f t="shared" si="1438"/>
        <v>#N/A</v>
      </c>
      <c r="IW533" s="3884" t="e">
        <f t="shared" si="1439"/>
        <v>#N/A</v>
      </c>
      <c r="IX533" s="3884" t="e">
        <f t="shared" si="1440"/>
        <v>#N/A</v>
      </c>
      <c r="IY533" s="3884" t="e">
        <f t="shared" si="1441"/>
        <v>#N/A</v>
      </c>
      <c r="IZ533" s="3884" t="e">
        <f t="shared" si="1442"/>
        <v>#N/A</v>
      </c>
      <c r="JA533" s="3884" t="e">
        <f t="shared" si="1443"/>
        <v>#N/A</v>
      </c>
      <c r="JB533" s="3884" t="e">
        <f t="shared" si="1444"/>
        <v>#N/A</v>
      </c>
      <c r="JC533" s="3884" t="e">
        <f t="shared" si="1445"/>
        <v>#N/A</v>
      </c>
      <c r="JD533" s="3884" t="e">
        <f t="shared" si="1446"/>
        <v>#N/A</v>
      </c>
      <c r="JE533" s="3884" t="e">
        <f t="shared" si="1447"/>
        <v>#N/A</v>
      </c>
      <c r="JF533" s="3884" t="e">
        <f t="shared" si="1448"/>
        <v>#N/A</v>
      </c>
      <c r="JG533" s="3884" t="e">
        <f t="shared" si="1449"/>
        <v>#N/A</v>
      </c>
      <c r="JH533" s="3884" t="e">
        <f t="shared" si="1450"/>
        <v>#N/A</v>
      </c>
      <c r="JI533" s="3884" t="e">
        <f t="shared" si="1451"/>
        <v>#N/A</v>
      </c>
      <c r="JJ533" s="3884" t="e">
        <f t="shared" si="1452"/>
        <v>#N/A</v>
      </c>
      <c r="JK533" s="3884" t="e">
        <f t="shared" si="1453"/>
        <v>#N/A</v>
      </c>
      <c r="JL533" s="3884" t="e">
        <f t="shared" si="1454"/>
        <v>#N/A</v>
      </c>
      <c r="JM533" s="3884" t="e">
        <f t="shared" si="1455"/>
        <v>#N/A</v>
      </c>
      <c r="JN533" s="3884">
        <f t="shared" si="1456"/>
        <v>0</v>
      </c>
      <c r="JO533" s="3884" t="e">
        <f t="shared" si="1457"/>
        <v>#N/A</v>
      </c>
      <c r="JP533" s="3884" t="e">
        <f t="shared" si="1458"/>
        <v>#N/A</v>
      </c>
      <c r="JQ533" s="3884" t="e">
        <f t="shared" si="1459"/>
        <v>#N/A</v>
      </c>
      <c r="JR533" s="3884" t="e">
        <f t="shared" si="1460"/>
        <v>#N/A</v>
      </c>
      <c r="JS533" s="3884" t="e">
        <f t="shared" si="1461"/>
        <v>#N/A</v>
      </c>
      <c r="JT533" s="3884" t="e">
        <f t="shared" si="1462"/>
        <v>#N/A</v>
      </c>
      <c r="JU533" s="3884" t="e">
        <f t="shared" si="1463"/>
        <v>#N/A</v>
      </c>
      <c r="JV533" s="3884" t="e">
        <f t="shared" si="1464"/>
        <v>#N/A</v>
      </c>
      <c r="JW533" s="3884" t="e">
        <f t="shared" si="1465"/>
        <v>#N/A</v>
      </c>
      <c r="JX533" s="3884" t="e">
        <f t="shared" si="1466"/>
        <v>#N/A</v>
      </c>
      <c r="JY533" s="3884" t="e">
        <f t="shared" si="1467"/>
        <v>#N/A</v>
      </c>
      <c r="JZ533" s="3884" t="e">
        <f t="shared" si="1468"/>
        <v>#N/A</v>
      </c>
      <c r="KA533" s="3884" t="e">
        <f t="shared" si="1469"/>
        <v>#N/A</v>
      </c>
      <c r="KB533" s="3884" t="e">
        <f t="shared" si="1470"/>
        <v>#N/A</v>
      </c>
      <c r="KC533" s="3884" t="e">
        <f t="shared" si="1471"/>
        <v>#N/A</v>
      </c>
      <c r="KD533" s="3884" t="e">
        <f t="shared" si="1472"/>
        <v>#N/A</v>
      </c>
      <c r="KE533" s="3884" t="e">
        <f t="shared" si="1473"/>
        <v>#N/A</v>
      </c>
      <c r="KF533" s="3884" t="e">
        <f t="shared" si="1474"/>
        <v>#N/A</v>
      </c>
      <c r="KG533" s="3884" t="e">
        <f t="shared" si="1475"/>
        <v>#N/A</v>
      </c>
      <c r="KH533" s="3884" t="e">
        <f t="shared" si="1476"/>
        <v>#N/A</v>
      </c>
      <c r="KI533" s="3884" t="e">
        <f t="shared" si="1477"/>
        <v>#N/A</v>
      </c>
      <c r="KJ533" s="3884" t="e">
        <f t="shared" si="1478"/>
        <v>#N/A</v>
      </c>
      <c r="KK533" s="3884" t="e">
        <f t="shared" si="1479"/>
        <v>#N/A</v>
      </c>
      <c r="KL533" s="3884" t="e">
        <f t="shared" si="1480"/>
        <v>#N/A</v>
      </c>
      <c r="KM533" s="3884" t="e">
        <f t="shared" si="1481"/>
        <v>#N/A</v>
      </c>
      <c r="KN533" s="3884" t="e">
        <f t="shared" si="1482"/>
        <v>#N/A</v>
      </c>
      <c r="KO533" s="3884" t="e">
        <f t="shared" si="1483"/>
        <v>#N/A</v>
      </c>
      <c r="KP533" s="3884">
        <f t="shared" si="1484"/>
        <v>0.5</v>
      </c>
      <c r="KQ533" s="3884" t="e">
        <f t="shared" si="1485"/>
        <v>#N/A</v>
      </c>
      <c r="KR533" s="3884" t="e">
        <f t="shared" si="1486"/>
        <v>#N/A</v>
      </c>
      <c r="KS533" s="3884" t="e">
        <f t="shared" si="1487"/>
        <v>#N/A</v>
      </c>
      <c r="KT533" s="3884" t="e">
        <f t="shared" si="1488"/>
        <v>#N/A</v>
      </c>
      <c r="KU533" s="3884" t="e">
        <f t="shared" si="1489"/>
        <v>#N/A</v>
      </c>
      <c r="KV533" s="3884" t="e">
        <f t="shared" si="1490"/>
        <v>#N/A</v>
      </c>
      <c r="KW533" s="3884" t="e">
        <f t="shared" si="1491"/>
        <v>#N/A</v>
      </c>
      <c r="KX533" s="3884" t="e">
        <f t="shared" si="1492"/>
        <v>#N/A</v>
      </c>
      <c r="KY533" s="3884" t="e">
        <f t="shared" si="1493"/>
        <v>#N/A</v>
      </c>
      <c r="KZ533" s="3884" t="e">
        <f t="shared" si="1494"/>
        <v>#N/A</v>
      </c>
      <c r="LA533" s="3884" t="e">
        <f t="shared" si="1495"/>
        <v>#N/A</v>
      </c>
      <c r="LB533" s="3884" t="e">
        <f t="shared" si="1496"/>
        <v>#N/A</v>
      </c>
      <c r="LC533" s="3884" t="e">
        <f t="shared" si="1497"/>
        <v>#N/A</v>
      </c>
      <c r="LD533" s="3884" t="e">
        <f t="shared" si="1498"/>
        <v>#N/A</v>
      </c>
      <c r="LE533" s="3884" t="e">
        <f t="shared" si="1499"/>
        <v>#N/A</v>
      </c>
      <c r="LF533" s="3884" t="e">
        <f t="shared" si="1500"/>
        <v>#N/A</v>
      </c>
      <c r="LG533" s="3884" t="e">
        <f t="shared" si="1501"/>
        <v>#N/A</v>
      </c>
      <c r="LH533" s="3884">
        <f t="shared" si="1502"/>
        <v>0.16600000000000001</v>
      </c>
      <c r="LI533" s="3884" t="e">
        <f t="shared" si="1503"/>
        <v>#N/A</v>
      </c>
      <c r="LJ533" s="3884" t="e">
        <f t="shared" si="1504"/>
        <v>#N/A</v>
      </c>
      <c r="LK533" s="3884" t="e">
        <f t="shared" si="1505"/>
        <v>#N/A</v>
      </c>
      <c r="LL533" s="3884" t="e">
        <f t="shared" si="1506"/>
        <v>#N/A</v>
      </c>
      <c r="LM533" s="3884" t="e">
        <f t="shared" si="1507"/>
        <v>#N/A</v>
      </c>
      <c r="LN533" s="3884" t="e">
        <f t="shared" si="1508"/>
        <v>#N/A</v>
      </c>
      <c r="LO533" s="3884" t="e">
        <f t="shared" si="1509"/>
        <v>#N/A</v>
      </c>
      <c r="LP533" s="3884" t="e">
        <f t="shared" si="1510"/>
        <v>#N/A</v>
      </c>
      <c r="LQ533" s="3884" t="e">
        <f t="shared" si="1511"/>
        <v>#N/A</v>
      </c>
      <c r="LR533" s="3884" t="e">
        <f t="shared" si="1512"/>
        <v>#N/A</v>
      </c>
      <c r="LS533" s="3884" t="e">
        <f t="shared" si="1513"/>
        <v>#N/A</v>
      </c>
      <c r="LT533" s="3884" t="e">
        <f t="shared" si="1514"/>
        <v>#N/A</v>
      </c>
      <c r="LU533" s="3884" t="e">
        <f t="shared" si="1515"/>
        <v>#N/A</v>
      </c>
      <c r="LV533" s="3884" t="e">
        <f t="shared" si="1516"/>
        <v>#N/A</v>
      </c>
      <c r="LW533" s="3884" t="e">
        <f t="shared" si="1517"/>
        <v>#N/A</v>
      </c>
      <c r="LX533" s="3884" t="e">
        <f t="shared" si="1518"/>
        <v>#N/A</v>
      </c>
      <c r="LY533" s="3884">
        <f t="shared" si="1519"/>
        <v>0.83299999999999996</v>
      </c>
      <c r="LZ533" s="3884" t="e">
        <f t="shared" si="1520"/>
        <v>#N/A</v>
      </c>
      <c r="MA533" s="3884" t="e">
        <f t="shared" si="1521"/>
        <v>#N/A</v>
      </c>
      <c r="MB533" s="3884" t="e">
        <f t="shared" si="1522"/>
        <v>#N/A</v>
      </c>
      <c r="MC533" s="3884" t="e">
        <f t="shared" si="1523"/>
        <v>#N/A</v>
      </c>
      <c r="MD533" s="3884" t="e">
        <f t="shared" si="1524"/>
        <v>#N/A</v>
      </c>
      <c r="ME533" s="3884">
        <f t="shared" si="1525"/>
        <v>0.66600000000000004</v>
      </c>
      <c r="MF533" s="3884" t="e">
        <f t="shared" si="1526"/>
        <v>#N/A</v>
      </c>
      <c r="MG533" s="3885" t="e">
        <f t="shared" si="1527"/>
        <v>#N/A</v>
      </c>
    </row>
    <row r="534" spans="1:345">
      <c r="A534" s="3840">
        <v>1806</v>
      </c>
      <c r="B534" s="3867"/>
      <c r="C534" s="3868"/>
      <c r="D534" s="3868"/>
      <c r="E534" s="3868"/>
      <c r="F534" s="3869"/>
      <c r="G534" s="3868"/>
      <c r="H534" s="3870"/>
      <c r="I534" s="3868"/>
      <c r="J534" s="3868"/>
      <c r="K534" s="3868"/>
      <c r="L534" s="3868"/>
      <c r="M534" s="3868"/>
      <c r="N534" s="3868"/>
      <c r="O534" s="3868"/>
      <c r="P534" s="3868"/>
      <c r="Q534" s="3868"/>
      <c r="R534" s="3868"/>
      <c r="S534" s="3868"/>
      <c r="T534" s="3868"/>
      <c r="U534" s="3868"/>
      <c r="V534" s="3868"/>
      <c r="W534" s="3868"/>
      <c r="X534" s="3868"/>
      <c r="Y534" s="3868"/>
      <c r="Z534" s="3868"/>
      <c r="AA534" s="3870"/>
      <c r="AB534" s="3868"/>
      <c r="AC534" s="3868"/>
      <c r="AD534" s="3868"/>
      <c r="AE534" s="3868"/>
      <c r="AF534" s="3868"/>
      <c r="AG534" s="3868"/>
      <c r="AH534" s="3868"/>
      <c r="AI534" s="3868"/>
      <c r="AJ534" s="3868"/>
      <c r="AK534" s="3868"/>
      <c r="AL534" s="3868"/>
      <c r="AM534" s="3868"/>
      <c r="AN534" s="3868"/>
      <c r="AO534" s="3870"/>
      <c r="AP534" s="3868"/>
      <c r="AQ534" s="3868"/>
      <c r="AR534" s="3868"/>
      <c r="AS534" s="3868"/>
      <c r="AT534" s="3868"/>
      <c r="AU534" s="3868"/>
      <c r="AV534" s="3868"/>
      <c r="AW534" s="3868"/>
      <c r="AX534" s="3868"/>
      <c r="AY534" s="3868"/>
      <c r="AZ534" s="3868"/>
      <c r="BA534" s="3868"/>
      <c r="BB534" s="3868"/>
      <c r="BC534" s="3868">
        <v>2168</v>
      </c>
      <c r="BD534" s="3868"/>
      <c r="BE534" s="3868"/>
      <c r="BF534" s="3868"/>
      <c r="BG534" s="3868"/>
      <c r="BH534" s="3868"/>
      <c r="BI534" s="3868"/>
      <c r="BJ534" s="3868"/>
      <c r="BK534" s="3868"/>
      <c r="BL534" s="3868"/>
      <c r="BM534" s="3868"/>
      <c r="BN534" s="3868"/>
      <c r="BO534" s="3868"/>
      <c r="BP534" s="3868"/>
      <c r="BQ534" s="3868"/>
      <c r="BR534" s="3868"/>
      <c r="BS534" s="3868"/>
      <c r="BT534" s="3868"/>
      <c r="BU534" s="3868"/>
      <c r="BV534" s="3868"/>
      <c r="BW534" s="3868"/>
      <c r="BX534" s="3868">
        <v>1439</v>
      </c>
      <c r="BY534" s="3868"/>
      <c r="BZ534" s="3868"/>
      <c r="CA534" s="3868"/>
      <c r="CB534" s="3868"/>
      <c r="CC534" s="3868"/>
      <c r="CD534" s="3868"/>
      <c r="CE534" s="3868"/>
      <c r="CF534" s="3868"/>
      <c r="CG534" s="3868"/>
      <c r="CH534" s="3868"/>
      <c r="CI534" s="3868"/>
      <c r="CJ534" s="3868"/>
      <c r="CK534" s="3868"/>
      <c r="CL534" s="3868"/>
      <c r="CM534" s="3868"/>
      <c r="CN534" s="3868"/>
      <c r="CO534" s="3868"/>
      <c r="CP534" s="3868"/>
      <c r="CQ534" s="3868"/>
      <c r="CR534" s="3868"/>
      <c r="CS534" s="3868"/>
      <c r="CT534" s="3868"/>
      <c r="CU534" s="3868">
        <v>907</v>
      </c>
      <c r="CV534" s="3868"/>
      <c r="CW534" s="3868"/>
      <c r="CX534" s="3868"/>
      <c r="CY534" s="3868"/>
      <c r="CZ534" s="3868"/>
      <c r="DA534" s="3868"/>
      <c r="DB534" s="3868"/>
      <c r="DC534" s="3868"/>
      <c r="DD534" s="3868"/>
      <c r="DE534" s="3868"/>
      <c r="DF534" s="3868"/>
      <c r="DG534" s="3868"/>
      <c r="DH534" s="3868"/>
      <c r="DI534" s="3868"/>
      <c r="DJ534" s="3868"/>
      <c r="DK534" s="3868"/>
      <c r="DL534" s="3868"/>
      <c r="DM534" s="3868"/>
      <c r="DN534" s="3868"/>
      <c r="DO534" s="3868"/>
      <c r="DP534" s="3868"/>
      <c r="DQ534" s="3868"/>
      <c r="DR534" s="3868"/>
      <c r="DS534" s="3868"/>
      <c r="DT534" s="3868"/>
      <c r="DU534" s="3868"/>
      <c r="DV534" s="3868"/>
      <c r="DW534" s="3868">
        <v>1334</v>
      </c>
      <c r="DX534" s="3868"/>
      <c r="DY534" s="3868"/>
      <c r="DZ534" s="3868"/>
      <c r="EA534" s="3868"/>
      <c r="EB534" s="3868"/>
      <c r="EC534" s="3868"/>
      <c r="ED534" s="3868"/>
      <c r="EE534" s="3868"/>
      <c r="EF534" s="3868"/>
      <c r="EG534" s="3868"/>
      <c r="EH534" s="3868"/>
      <c r="EI534" s="3868"/>
      <c r="EJ534" s="3868"/>
      <c r="EK534" s="3868"/>
      <c r="EL534" s="3868"/>
      <c r="EM534" s="3868"/>
      <c r="EN534" s="3868"/>
      <c r="EO534" s="3868">
        <v>1189</v>
      </c>
      <c r="EP534" s="3868"/>
      <c r="EQ534" s="3868"/>
      <c r="ER534" s="3868"/>
      <c r="ES534" s="3868"/>
      <c r="ET534" s="3868"/>
      <c r="EU534" s="3868"/>
      <c r="EV534" s="3868"/>
      <c r="EW534" s="3868"/>
      <c r="EX534" s="3868"/>
      <c r="EY534" s="3868"/>
      <c r="EZ534" s="3868"/>
      <c r="FA534" s="3868"/>
      <c r="FB534" s="3868"/>
      <c r="FC534" s="3868"/>
      <c r="FD534" s="3868"/>
      <c r="FE534" s="3868"/>
      <c r="FF534" s="3868">
        <v>2094</v>
      </c>
      <c r="FG534" s="3868"/>
      <c r="FH534" s="3868"/>
      <c r="FI534" s="3868"/>
      <c r="FJ534" s="3868"/>
      <c r="FK534" s="3868"/>
      <c r="FL534" s="3868">
        <v>1810</v>
      </c>
      <c r="FM534" s="3868"/>
      <c r="FN534" s="3871"/>
      <c r="FS534" s="3881">
        <v>1806</v>
      </c>
      <c r="FT534" s="3889">
        <f t="shared" si="1528"/>
        <v>7</v>
      </c>
      <c r="FU534" s="3884" t="e">
        <f t="shared" si="1529"/>
        <v>#N/A</v>
      </c>
      <c r="FV534" s="3884" t="e">
        <f t="shared" si="1360"/>
        <v>#N/A</v>
      </c>
      <c r="FW534" s="3884" t="e">
        <f t="shared" si="1361"/>
        <v>#N/A</v>
      </c>
      <c r="FX534" s="3884" t="e">
        <f t="shared" si="1362"/>
        <v>#N/A</v>
      </c>
      <c r="FY534" s="3893" t="e">
        <f t="shared" si="1363"/>
        <v>#N/A</v>
      </c>
      <c r="FZ534" s="3884" t="e">
        <f t="shared" si="1364"/>
        <v>#N/A</v>
      </c>
      <c r="GA534" s="3895" t="e">
        <f t="shared" si="1365"/>
        <v>#N/A</v>
      </c>
      <c r="GB534" s="3884" t="e">
        <f t="shared" si="1366"/>
        <v>#N/A</v>
      </c>
      <c r="GC534" s="3884" t="e">
        <f t="shared" si="1367"/>
        <v>#N/A</v>
      </c>
      <c r="GD534" s="3884" t="e">
        <f t="shared" si="1368"/>
        <v>#N/A</v>
      </c>
      <c r="GE534" s="3884" t="e">
        <f t="shared" si="1369"/>
        <v>#N/A</v>
      </c>
      <c r="GF534" s="3884" t="e">
        <f t="shared" si="1370"/>
        <v>#N/A</v>
      </c>
      <c r="GG534" s="3884" t="e">
        <f t="shared" si="1371"/>
        <v>#N/A</v>
      </c>
      <c r="GH534" s="3884" t="e">
        <f t="shared" si="1372"/>
        <v>#N/A</v>
      </c>
      <c r="GI534" s="3884" t="e">
        <f t="shared" si="1373"/>
        <v>#N/A</v>
      </c>
      <c r="GJ534" s="3884" t="e">
        <f t="shared" si="1374"/>
        <v>#N/A</v>
      </c>
      <c r="GK534" s="3884" t="e">
        <f t="shared" si="1375"/>
        <v>#N/A</v>
      </c>
      <c r="GL534" s="3884" t="e">
        <f t="shared" si="1376"/>
        <v>#N/A</v>
      </c>
      <c r="GM534" s="3884" t="e">
        <f t="shared" si="1377"/>
        <v>#N/A</v>
      </c>
      <c r="GN534" s="3884" t="e">
        <f t="shared" si="1378"/>
        <v>#N/A</v>
      </c>
      <c r="GO534" s="3884" t="e">
        <f t="shared" si="1379"/>
        <v>#N/A</v>
      </c>
      <c r="GP534" s="3884" t="e">
        <f t="shared" si="1380"/>
        <v>#N/A</v>
      </c>
      <c r="GQ534" s="3884" t="e">
        <f t="shared" si="1381"/>
        <v>#N/A</v>
      </c>
      <c r="GR534" s="3884" t="e">
        <f t="shared" si="1382"/>
        <v>#N/A</v>
      </c>
      <c r="GS534" s="3884" t="e">
        <f t="shared" si="1383"/>
        <v>#N/A</v>
      </c>
      <c r="GT534" s="3884" t="e">
        <f t="shared" si="1384"/>
        <v>#N/A</v>
      </c>
      <c r="GU534" s="3884" t="e">
        <f t="shared" si="1385"/>
        <v>#N/A</v>
      </c>
      <c r="GV534" s="3884" t="e">
        <f t="shared" si="1386"/>
        <v>#N/A</v>
      </c>
      <c r="GW534" s="3884" t="e">
        <f t="shared" si="1387"/>
        <v>#N/A</v>
      </c>
      <c r="GX534" s="3884" t="e">
        <f t="shared" si="1388"/>
        <v>#N/A</v>
      </c>
      <c r="GY534" s="3884" t="e">
        <f t="shared" si="1389"/>
        <v>#N/A</v>
      </c>
      <c r="GZ534" s="3884" t="e">
        <f t="shared" si="1390"/>
        <v>#N/A</v>
      </c>
      <c r="HA534" s="3884" t="e">
        <f t="shared" si="1391"/>
        <v>#N/A</v>
      </c>
      <c r="HB534" s="3884" t="e">
        <f t="shared" si="1392"/>
        <v>#N/A</v>
      </c>
      <c r="HC534" s="3884" t="e">
        <f t="shared" si="1393"/>
        <v>#N/A</v>
      </c>
      <c r="HD534" s="3884" t="e">
        <f t="shared" si="1394"/>
        <v>#N/A</v>
      </c>
      <c r="HE534" s="3884" t="e">
        <f t="shared" si="1395"/>
        <v>#N/A</v>
      </c>
      <c r="HF534" s="3884" t="e">
        <f t="shared" si="1396"/>
        <v>#N/A</v>
      </c>
      <c r="HG534" s="3884" t="e">
        <f t="shared" si="1397"/>
        <v>#N/A</v>
      </c>
      <c r="HH534" s="3884" t="e">
        <f t="shared" si="1398"/>
        <v>#N/A</v>
      </c>
      <c r="HI534" s="3884" t="e">
        <f t="shared" si="1399"/>
        <v>#N/A</v>
      </c>
      <c r="HJ534" s="3884" t="e">
        <f t="shared" si="1400"/>
        <v>#N/A</v>
      </c>
      <c r="HK534" s="3884" t="e">
        <f t="shared" si="1401"/>
        <v>#N/A</v>
      </c>
      <c r="HL534" s="3884" t="e">
        <f t="shared" si="1402"/>
        <v>#N/A</v>
      </c>
      <c r="HM534" s="3884" t="e">
        <f t="shared" si="1403"/>
        <v>#N/A</v>
      </c>
      <c r="HN534" s="3884" t="e">
        <f t="shared" si="1404"/>
        <v>#N/A</v>
      </c>
      <c r="HO534" s="3884" t="e">
        <f t="shared" si="1405"/>
        <v>#N/A</v>
      </c>
      <c r="HP534" s="3884" t="e">
        <f t="shared" si="1406"/>
        <v>#N/A</v>
      </c>
      <c r="HQ534" s="3884" t="e">
        <f t="shared" si="1407"/>
        <v>#N/A</v>
      </c>
      <c r="HR534" s="3884" t="e">
        <f t="shared" si="1408"/>
        <v>#N/A</v>
      </c>
      <c r="HS534" s="3884" t="e">
        <f t="shared" si="1409"/>
        <v>#N/A</v>
      </c>
      <c r="HT534" s="3884" t="e">
        <f t="shared" si="1410"/>
        <v>#N/A</v>
      </c>
      <c r="HU534" s="3884" t="e">
        <f t="shared" si="1411"/>
        <v>#N/A</v>
      </c>
      <c r="HV534" s="3884">
        <f t="shared" si="1412"/>
        <v>1</v>
      </c>
      <c r="HW534" s="3884" t="e">
        <f t="shared" si="1413"/>
        <v>#N/A</v>
      </c>
      <c r="HX534" s="3884" t="e">
        <f t="shared" si="1414"/>
        <v>#N/A</v>
      </c>
      <c r="HY534" s="3884" t="e">
        <f t="shared" si="1415"/>
        <v>#N/A</v>
      </c>
      <c r="HZ534" s="3884" t="e">
        <f t="shared" si="1416"/>
        <v>#N/A</v>
      </c>
      <c r="IA534" s="3884" t="e">
        <f t="shared" si="1417"/>
        <v>#N/A</v>
      </c>
      <c r="IB534" s="3884" t="e">
        <f t="shared" si="1418"/>
        <v>#N/A</v>
      </c>
      <c r="IC534" s="3884" t="e">
        <f t="shared" si="1419"/>
        <v>#N/A</v>
      </c>
      <c r="ID534" s="3884" t="e">
        <f t="shared" si="1420"/>
        <v>#N/A</v>
      </c>
      <c r="IE534" s="3884" t="e">
        <f t="shared" si="1421"/>
        <v>#N/A</v>
      </c>
      <c r="IF534" s="3884" t="e">
        <f t="shared" si="1422"/>
        <v>#N/A</v>
      </c>
      <c r="IG534" s="3884" t="e">
        <f t="shared" si="1423"/>
        <v>#N/A</v>
      </c>
      <c r="IH534" s="3884" t="e">
        <f t="shared" si="1424"/>
        <v>#N/A</v>
      </c>
      <c r="II534" s="3884" t="e">
        <f t="shared" si="1425"/>
        <v>#N/A</v>
      </c>
      <c r="IJ534" s="3884" t="e">
        <f t="shared" si="1426"/>
        <v>#N/A</v>
      </c>
      <c r="IK534" s="3884" t="e">
        <f t="shared" si="1427"/>
        <v>#N/A</v>
      </c>
      <c r="IL534" s="3884" t="e">
        <f t="shared" si="1428"/>
        <v>#N/A</v>
      </c>
      <c r="IM534" s="3884" t="e">
        <f t="shared" si="1429"/>
        <v>#N/A</v>
      </c>
      <c r="IN534" s="3884" t="e">
        <f t="shared" si="1430"/>
        <v>#N/A</v>
      </c>
      <c r="IO534" s="3884" t="e">
        <f t="shared" si="1431"/>
        <v>#N/A</v>
      </c>
      <c r="IP534" s="3884" t="e">
        <f t="shared" si="1432"/>
        <v>#N/A</v>
      </c>
      <c r="IQ534" s="3884">
        <f t="shared" si="1433"/>
        <v>0.5</v>
      </c>
      <c r="IR534" s="3884" t="e">
        <f t="shared" si="1434"/>
        <v>#N/A</v>
      </c>
      <c r="IS534" s="3884" t="e">
        <f t="shared" si="1435"/>
        <v>#N/A</v>
      </c>
      <c r="IT534" s="3884" t="e">
        <f t="shared" si="1436"/>
        <v>#N/A</v>
      </c>
      <c r="IU534" s="3884" t="e">
        <f t="shared" si="1437"/>
        <v>#N/A</v>
      </c>
      <c r="IV534" s="3884" t="e">
        <f t="shared" si="1438"/>
        <v>#N/A</v>
      </c>
      <c r="IW534" s="3884" t="e">
        <f t="shared" si="1439"/>
        <v>#N/A</v>
      </c>
      <c r="IX534" s="3884" t="e">
        <f t="shared" si="1440"/>
        <v>#N/A</v>
      </c>
      <c r="IY534" s="3884" t="e">
        <f t="shared" si="1441"/>
        <v>#N/A</v>
      </c>
      <c r="IZ534" s="3884" t="e">
        <f t="shared" si="1442"/>
        <v>#N/A</v>
      </c>
      <c r="JA534" s="3884" t="e">
        <f t="shared" si="1443"/>
        <v>#N/A</v>
      </c>
      <c r="JB534" s="3884" t="e">
        <f t="shared" si="1444"/>
        <v>#N/A</v>
      </c>
      <c r="JC534" s="3884" t="e">
        <f t="shared" si="1445"/>
        <v>#N/A</v>
      </c>
      <c r="JD534" s="3884" t="e">
        <f t="shared" si="1446"/>
        <v>#N/A</v>
      </c>
      <c r="JE534" s="3884" t="e">
        <f t="shared" si="1447"/>
        <v>#N/A</v>
      </c>
      <c r="JF534" s="3884" t="e">
        <f t="shared" si="1448"/>
        <v>#N/A</v>
      </c>
      <c r="JG534" s="3884" t="e">
        <f t="shared" si="1449"/>
        <v>#N/A</v>
      </c>
      <c r="JH534" s="3884" t="e">
        <f t="shared" si="1450"/>
        <v>#N/A</v>
      </c>
      <c r="JI534" s="3884" t="e">
        <f t="shared" si="1451"/>
        <v>#N/A</v>
      </c>
      <c r="JJ534" s="3884" t="e">
        <f t="shared" si="1452"/>
        <v>#N/A</v>
      </c>
      <c r="JK534" s="3884" t="e">
        <f t="shared" si="1453"/>
        <v>#N/A</v>
      </c>
      <c r="JL534" s="3884" t="e">
        <f t="shared" si="1454"/>
        <v>#N/A</v>
      </c>
      <c r="JM534" s="3884" t="e">
        <f t="shared" si="1455"/>
        <v>#N/A</v>
      </c>
      <c r="JN534" s="3884">
        <f t="shared" si="1456"/>
        <v>0</v>
      </c>
      <c r="JO534" s="3884" t="e">
        <f t="shared" si="1457"/>
        <v>#N/A</v>
      </c>
      <c r="JP534" s="3884" t="e">
        <f t="shared" si="1458"/>
        <v>#N/A</v>
      </c>
      <c r="JQ534" s="3884" t="e">
        <f t="shared" si="1459"/>
        <v>#N/A</v>
      </c>
      <c r="JR534" s="3884" t="e">
        <f t="shared" si="1460"/>
        <v>#N/A</v>
      </c>
      <c r="JS534" s="3884" t="e">
        <f t="shared" si="1461"/>
        <v>#N/A</v>
      </c>
      <c r="JT534" s="3884" t="e">
        <f t="shared" si="1462"/>
        <v>#N/A</v>
      </c>
      <c r="JU534" s="3884" t="e">
        <f t="shared" si="1463"/>
        <v>#N/A</v>
      </c>
      <c r="JV534" s="3884" t="e">
        <f t="shared" si="1464"/>
        <v>#N/A</v>
      </c>
      <c r="JW534" s="3884" t="e">
        <f t="shared" si="1465"/>
        <v>#N/A</v>
      </c>
      <c r="JX534" s="3884" t="e">
        <f t="shared" si="1466"/>
        <v>#N/A</v>
      </c>
      <c r="JY534" s="3884" t="e">
        <f t="shared" si="1467"/>
        <v>#N/A</v>
      </c>
      <c r="JZ534" s="3884" t="e">
        <f t="shared" si="1468"/>
        <v>#N/A</v>
      </c>
      <c r="KA534" s="3884" t="e">
        <f t="shared" si="1469"/>
        <v>#N/A</v>
      </c>
      <c r="KB534" s="3884" t="e">
        <f t="shared" si="1470"/>
        <v>#N/A</v>
      </c>
      <c r="KC534" s="3884" t="e">
        <f t="shared" si="1471"/>
        <v>#N/A</v>
      </c>
      <c r="KD534" s="3884" t="e">
        <f t="shared" si="1472"/>
        <v>#N/A</v>
      </c>
      <c r="KE534" s="3884" t="e">
        <f t="shared" si="1473"/>
        <v>#N/A</v>
      </c>
      <c r="KF534" s="3884" t="e">
        <f t="shared" si="1474"/>
        <v>#N/A</v>
      </c>
      <c r="KG534" s="3884" t="e">
        <f t="shared" si="1475"/>
        <v>#N/A</v>
      </c>
      <c r="KH534" s="3884" t="e">
        <f t="shared" si="1476"/>
        <v>#N/A</v>
      </c>
      <c r="KI534" s="3884" t="e">
        <f t="shared" si="1477"/>
        <v>#N/A</v>
      </c>
      <c r="KJ534" s="3884" t="e">
        <f t="shared" si="1478"/>
        <v>#N/A</v>
      </c>
      <c r="KK534" s="3884" t="e">
        <f t="shared" si="1479"/>
        <v>#N/A</v>
      </c>
      <c r="KL534" s="3884" t="e">
        <f t="shared" si="1480"/>
        <v>#N/A</v>
      </c>
      <c r="KM534" s="3884" t="e">
        <f t="shared" si="1481"/>
        <v>#N/A</v>
      </c>
      <c r="KN534" s="3884" t="e">
        <f t="shared" si="1482"/>
        <v>#N/A</v>
      </c>
      <c r="KO534" s="3884" t="e">
        <f t="shared" si="1483"/>
        <v>#N/A</v>
      </c>
      <c r="KP534" s="3884">
        <f t="shared" si="1484"/>
        <v>0.33300000000000002</v>
      </c>
      <c r="KQ534" s="3884" t="e">
        <f t="shared" si="1485"/>
        <v>#N/A</v>
      </c>
      <c r="KR534" s="3884" t="e">
        <f t="shared" si="1486"/>
        <v>#N/A</v>
      </c>
      <c r="KS534" s="3884" t="e">
        <f t="shared" si="1487"/>
        <v>#N/A</v>
      </c>
      <c r="KT534" s="3884" t="e">
        <f t="shared" si="1488"/>
        <v>#N/A</v>
      </c>
      <c r="KU534" s="3884" t="e">
        <f t="shared" si="1489"/>
        <v>#N/A</v>
      </c>
      <c r="KV534" s="3884" t="e">
        <f t="shared" si="1490"/>
        <v>#N/A</v>
      </c>
      <c r="KW534" s="3884" t="e">
        <f t="shared" si="1491"/>
        <v>#N/A</v>
      </c>
      <c r="KX534" s="3884" t="e">
        <f t="shared" si="1492"/>
        <v>#N/A</v>
      </c>
      <c r="KY534" s="3884" t="e">
        <f t="shared" si="1493"/>
        <v>#N/A</v>
      </c>
      <c r="KZ534" s="3884" t="e">
        <f t="shared" si="1494"/>
        <v>#N/A</v>
      </c>
      <c r="LA534" s="3884" t="e">
        <f t="shared" si="1495"/>
        <v>#N/A</v>
      </c>
      <c r="LB534" s="3884" t="e">
        <f t="shared" si="1496"/>
        <v>#N/A</v>
      </c>
      <c r="LC534" s="3884" t="e">
        <f t="shared" si="1497"/>
        <v>#N/A</v>
      </c>
      <c r="LD534" s="3884" t="e">
        <f t="shared" si="1498"/>
        <v>#N/A</v>
      </c>
      <c r="LE534" s="3884" t="e">
        <f t="shared" si="1499"/>
        <v>#N/A</v>
      </c>
      <c r="LF534" s="3884" t="e">
        <f t="shared" si="1500"/>
        <v>#N/A</v>
      </c>
      <c r="LG534" s="3884" t="e">
        <f t="shared" si="1501"/>
        <v>#N/A</v>
      </c>
      <c r="LH534" s="3884">
        <f t="shared" si="1502"/>
        <v>0.16600000000000001</v>
      </c>
      <c r="LI534" s="3884" t="e">
        <f t="shared" si="1503"/>
        <v>#N/A</v>
      </c>
      <c r="LJ534" s="3884" t="e">
        <f t="shared" si="1504"/>
        <v>#N/A</v>
      </c>
      <c r="LK534" s="3884" t="e">
        <f t="shared" si="1505"/>
        <v>#N/A</v>
      </c>
      <c r="LL534" s="3884" t="e">
        <f t="shared" si="1506"/>
        <v>#N/A</v>
      </c>
      <c r="LM534" s="3884" t="e">
        <f t="shared" si="1507"/>
        <v>#N/A</v>
      </c>
      <c r="LN534" s="3884" t="e">
        <f t="shared" si="1508"/>
        <v>#N/A</v>
      </c>
      <c r="LO534" s="3884" t="e">
        <f t="shared" si="1509"/>
        <v>#N/A</v>
      </c>
      <c r="LP534" s="3884" t="e">
        <f t="shared" si="1510"/>
        <v>#N/A</v>
      </c>
      <c r="LQ534" s="3884" t="e">
        <f t="shared" si="1511"/>
        <v>#N/A</v>
      </c>
      <c r="LR534" s="3884" t="e">
        <f t="shared" si="1512"/>
        <v>#N/A</v>
      </c>
      <c r="LS534" s="3884" t="e">
        <f t="shared" si="1513"/>
        <v>#N/A</v>
      </c>
      <c r="LT534" s="3884" t="e">
        <f t="shared" si="1514"/>
        <v>#N/A</v>
      </c>
      <c r="LU534" s="3884" t="e">
        <f t="shared" si="1515"/>
        <v>#N/A</v>
      </c>
      <c r="LV534" s="3884" t="e">
        <f t="shared" si="1516"/>
        <v>#N/A</v>
      </c>
      <c r="LW534" s="3884" t="e">
        <f t="shared" si="1517"/>
        <v>#N/A</v>
      </c>
      <c r="LX534" s="3884" t="e">
        <f t="shared" si="1518"/>
        <v>#N/A</v>
      </c>
      <c r="LY534" s="3884">
        <f t="shared" si="1519"/>
        <v>0.83299999999999996</v>
      </c>
      <c r="LZ534" s="3884" t="e">
        <f t="shared" si="1520"/>
        <v>#N/A</v>
      </c>
      <c r="MA534" s="3884" t="e">
        <f t="shared" si="1521"/>
        <v>#N/A</v>
      </c>
      <c r="MB534" s="3884" t="e">
        <f t="shared" si="1522"/>
        <v>#N/A</v>
      </c>
      <c r="MC534" s="3884" t="e">
        <f t="shared" si="1523"/>
        <v>#N/A</v>
      </c>
      <c r="MD534" s="3884" t="e">
        <f t="shared" si="1524"/>
        <v>#N/A</v>
      </c>
      <c r="ME534" s="3884">
        <f t="shared" si="1525"/>
        <v>0.66600000000000004</v>
      </c>
      <c r="MF534" s="3884" t="e">
        <f t="shared" si="1526"/>
        <v>#N/A</v>
      </c>
      <c r="MG534" s="3885" t="e">
        <f t="shared" si="1527"/>
        <v>#N/A</v>
      </c>
    </row>
    <row r="535" spans="1:345">
      <c r="A535" s="3840">
        <v>1807</v>
      </c>
      <c r="B535" s="3867"/>
      <c r="C535" s="3868"/>
      <c r="D535" s="3868"/>
      <c r="E535" s="3868"/>
      <c r="F535" s="3869"/>
      <c r="G535" s="3868"/>
      <c r="H535" s="3870"/>
      <c r="I535" s="3868"/>
      <c r="J535" s="3868"/>
      <c r="K535" s="3868"/>
      <c r="L535" s="3868"/>
      <c r="M535" s="3868"/>
      <c r="N535" s="3868"/>
      <c r="O535" s="3868"/>
      <c r="P535" s="3868"/>
      <c r="Q535" s="3868"/>
      <c r="R535" s="3868"/>
      <c r="S535" s="3868"/>
      <c r="T535" s="3868"/>
      <c r="U535" s="3868"/>
      <c r="V535" s="3868"/>
      <c r="W535" s="3868"/>
      <c r="X535" s="3868"/>
      <c r="Y535" s="3868"/>
      <c r="Z535" s="3868"/>
      <c r="AA535" s="3870"/>
      <c r="AB535" s="3868"/>
      <c r="AC535" s="3868"/>
      <c r="AD535" s="3868"/>
      <c r="AE535" s="3868"/>
      <c r="AF535" s="3868"/>
      <c r="AG535" s="3868"/>
      <c r="AH535" s="3868"/>
      <c r="AI535" s="3868"/>
      <c r="AJ535" s="3868"/>
      <c r="AK535" s="3868"/>
      <c r="AL535" s="3868"/>
      <c r="AM535" s="3868"/>
      <c r="AN535" s="3868"/>
      <c r="AO535" s="3870"/>
      <c r="AP535" s="3868"/>
      <c r="AQ535" s="3868"/>
      <c r="AR535" s="3868"/>
      <c r="AS535" s="3868"/>
      <c r="AT535" s="3868"/>
      <c r="AU535" s="3868"/>
      <c r="AV535" s="3868"/>
      <c r="AW535" s="3868"/>
      <c r="AX535" s="3868"/>
      <c r="AY535" s="3868"/>
      <c r="AZ535" s="3868"/>
      <c r="BA535" s="3868"/>
      <c r="BB535" s="3868"/>
      <c r="BC535" s="3868">
        <v>2278</v>
      </c>
      <c r="BD535" s="3868"/>
      <c r="BE535" s="3868"/>
      <c r="BF535" s="3868"/>
      <c r="BG535" s="3868"/>
      <c r="BH535" s="3868"/>
      <c r="BI535" s="3868"/>
      <c r="BJ535" s="3868"/>
      <c r="BK535" s="3868"/>
      <c r="BL535" s="3868"/>
      <c r="BM535" s="3868"/>
      <c r="BN535" s="3868"/>
      <c r="BO535" s="3868"/>
      <c r="BP535" s="3868"/>
      <c r="BQ535" s="3868"/>
      <c r="BR535" s="3868"/>
      <c r="BS535" s="3868"/>
      <c r="BT535" s="3868"/>
      <c r="BU535" s="3868"/>
      <c r="BV535" s="3868"/>
      <c r="BW535" s="3868"/>
      <c r="BX535" s="3868">
        <v>1443</v>
      </c>
      <c r="BY535" s="3868"/>
      <c r="BZ535" s="3868"/>
      <c r="CA535" s="3868"/>
      <c r="CB535" s="3868"/>
      <c r="CC535" s="3868"/>
      <c r="CD535" s="3868"/>
      <c r="CE535" s="3868"/>
      <c r="CF535" s="3868"/>
      <c r="CG535" s="3868"/>
      <c r="CH535" s="3868"/>
      <c r="CI535" s="3868"/>
      <c r="CJ535" s="3868"/>
      <c r="CK535" s="3868"/>
      <c r="CL535" s="3868"/>
      <c r="CM535" s="3868"/>
      <c r="CN535" s="3868"/>
      <c r="CO535" s="3868"/>
      <c r="CP535" s="3868"/>
      <c r="CQ535" s="3868"/>
      <c r="CR535" s="3868"/>
      <c r="CS535" s="3868"/>
      <c r="CT535" s="3868"/>
      <c r="CU535" s="3868">
        <v>884</v>
      </c>
      <c r="CV535" s="3868"/>
      <c r="CW535" s="3868"/>
      <c r="CX535" s="3868"/>
      <c r="CY535" s="3868"/>
      <c r="CZ535" s="3868"/>
      <c r="DA535" s="3868"/>
      <c r="DB535" s="3868"/>
      <c r="DC535" s="3868"/>
      <c r="DD535" s="3868"/>
      <c r="DE535" s="3868"/>
      <c r="DF535" s="3868"/>
      <c r="DG535" s="3868"/>
      <c r="DH535" s="3868"/>
      <c r="DI535" s="3868"/>
      <c r="DJ535" s="3868"/>
      <c r="DK535" s="3868">
        <v>1693</v>
      </c>
      <c r="DL535" s="3868"/>
      <c r="DM535" s="3868"/>
      <c r="DN535" s="3868"/>
      <c r="DO535" s="3868"/>
      <c r="DP535" s="3868"/>
      <c r="DQ535" s="3868"/>
      <c r="DR535" s="3868"/>
      <c r="DS535" s="3868"/>
      <c r="DT535" s="3868"/>
      <c r="DU535" s="3868"/>
      <c r="DV535" s="3868"/>
      <c r="DW535" s="3868">
        <v>1364</v>
      </c>
      <c r="DX535" s="3868"/>
      <c r="DY535" s="3868"/>
      <c r="DZ535" s="3868"/>
      <c r="EA535" s="3868"/>
      <c r="EB535" s="3868"/>
      <c r="EC535" s="3868"/>
      <c r="ED535" s="3868"/>
      <c r="EE535" s="3868"/>
      <c r="EF535" s="3868"/>
      <c r="EG535" s="3868"/>
      <c r="EH535" s="3868"/>
      <c r="EI535" s="3868"/>
      <c r="EJ535" s="3868"/>
      <c r="EK535" s="3868"/>
      <c r="EL535" s="3868"/>
      <c r="EM535" s="3868"/>
      <c r="EN535" s="3868"/>
      <c r="EO535" s="3868">
        <v>1139</v>
      </c>
      <c r="EP535" s="3868"/>
      <c r="EQ535" s="3868"/>
      <c r="ER535" s="3868"/>
      <c r="ES535" s="3868"/>
      <c r="ET535" s="3868"/>
      <c r="EU535" s="3868"/>
      <c r="EV535" s="3868"/>
      <c r="EW535" s="3868"/>
      <c r="EX535" s="3868"/>
      <c r="EY535" s="3868"/>
      <c r="EZ535" s="3868"/>
      <c r="FA535" s="3868"/>
      <c r="FB535" s="3868"/>
      <c r="FC535" s="3868"/>
      <c r="FD535" s="3868"/>
      <c r="FE535" s="3868"/>
      <c r="FF535" s="3868">
        <v>2114</v>
      </c>
      <c r="FG535" s="3868"/>
      <c r="FH535" s="3868"/>
      <c r="FI535" s="3868"/>
      <c r="FJ535" s="3868"/>
      <c r="FK535" s="3868"/>
      <c r="FL535" s="3868">
        <v>1962</v>
      </c>
      <c r="FM535" s="3868"/>
      <c r="FN535" s="3871"/>
      <c r="FS535" s="3881">
        <v>1807</v>
      </c>
      <c r="FT535" s="3889">
        <f t="shared" si="1528"/>
        <v>8</v>
      </c>
      <c r="FU535" s="3884" t="e">
        <f t="shared" si="1529"/>
        <v>#N/A</v>
      </c>
      <c r="FV535" s="3884" t="e">
        <f t="shared" si="1360"/>
        <v>#N/A</v>
      </c>
      <c r="FW535" s="3884" t="e">
        <f t="shared" si="1361"/>
        <v>#N/A</v>
      </c>
      <c r="FX535" s="3884" t="e">
        <f t="shared" si="1362"/>
        <v>#N/A</v>
      </c>
      <c r="FY535" s="3893" t="e">
        <f t="shared" si="1363"/>
        <v>#N/A</v>
      </c>
      <c r="FZ535" s="3884" t="e">
        <f t="shared" si="1364"/>
        <v>#N/A</v>
      </c>
      <c r="GA535" s="3895" t="e">
        <f t="shared" si="1365"/>
        <v>#N/A</v>
      </c>
      <c r="GB535" s="3884" t="e">
        <f t="shared" si="1366"/>
        <v>#N/A</v>
      </c>
      <c r="GC535" s="3884" t="e">
        <f t="shared" si="1367"/>
        <v>#N/A</v>
      </c>
      <c r="GD535" s="3884" t="e">
        <f t="shared" si="1368"/>
        <v>#N/A</v>
      </c>
      <c r="GE535" s="3884" t="e">
        <f t="shared" si="1369"/>
        <v>#N/A</v>
      </c>
      <c r="GF535" s="3884" t="e">
        <f t="shared" si="1370"/>
        <v>#N/A</v>
      </c>
      <c r="GG535" s="3884" t="e">
        <f t="shared" si="1371"/>
        <v>#N/A</v>
      </c>
      <c r="GH535" s="3884" t="e">
        <f t="shared" si="1372"/>
        <v>#N/A</v>
      </c>
      <c r="GI535" s="3884" t="e">
        <f t="shared" si="1373"/>
        <v>#N/A</v>
      </c>
      <c r="GJ535" s="3884" t="e">
        <f t="shared" si="1374"/>
        <v>#N/A</v>
      </c>
      <c r="GK535" s="3884" t="e">
        <f t="shared" si="1375"/>
        <v>#N/A</v>
      </c>
      <c r="GL535" s="3884" t="e">
        <f t="shared" si="1376"/>
        <v>#N/A</v>
      </c>
      <c r="GM535" s="3884" t="e">
        <f t="shared" si="1377"/>
        <v>#N/A</v>
      </c>
      <c r="GN535" s="3884" t="e">
        <f t="shared" si="1378"/>
        <v>#N/A</v>
      </c>
      <c r="GO535" s="3884" t="e">
        <f t="shared" si="1379"/>
        <v>#N/A</v>
      </c>
      <c r="GP535" s="3884" t="e">
        <f t="shared" si="1380"/>
        <v>#N/A</v>
      </c>
      <c r="GQ535" s="3884" t="e">
        <f t="shared" si="1381"/>
        <v>#N/A</v>
      </c>
      <c r="GR535" s="3884" t="e">
        <f t="shared" si="1382"/>
        <v>#N/A</v>
      </c>
      <c r="GS535" s="3884" t="e">
        <f t="shared" si="1383"/>
        <v>#N/A</v>
      </c>
      <c r="GT535" s="3884" t="e">
        <f t="shared" si="1384"/>
        <v>#N/A</v>
      </c>
      <c r="GU535" s="3884" t="e">
        <f t="shared" si="1385"/>
        <v>#N/A</v>
      </c>
      <c r="GV535" s="3884" t="e">
        <f t="shared" si="1386"/>
        <v>#N/A</v>
      </c>
      <c r="GW535" s="3884" t="e">
        <f t="shared" si="1387"/>
        <v>#N/A</v>
      </c>
      <c r="GX535" s="3884" t="e">
        <f t="shared" si="1388"/>
        <v>#N/A</v>
      </c>
      <c r="GY535" s="3884" t="e">
        <f t="shared" si="1389"/>
        <v>#N/A</v>
      </c>
      <c r="GZ535" s="3884" t="e">
        <f t="shared" si="1390"/>
        <v>#N/A</v>
      </c>
      <c r="HA535" s="3884" t="e">
        <f t="shared" si="1391"/>
        <v>#N/A</v>
      </c>
      <c r="HB535" s="3884" t="e">
        <f t="shared" si="1392"/>
        <v>#N/A</v>
      </c>
      <c r="HC535" s="3884" t="e">
        <f t="shared" si="1393"/>
        <v>#N/A</v>
      </c>
      <c r="HD535" s="3884" t="e">
        <f t="shared" si="1394"/>
        <v>#N/A</v>
      </c>
      <c r="HE535" s="3884" t="e">
        <f t="shared" si="1395"/>
        <v>#N/A</v>
      </c>
      <c r="HF535" s="3884" t="e">
        <f t="shared" si="1396"/>
        <v>#N/A</v>
      </c>
      <c r="HG535" s="3884" t="e">
        <f t="shared" si="1397"/>
        <v>#N/A</v>
      </c>
      <c r="HH535" s="3884" t="e">
        <f t="shared" si="1398"/>
        <v>#N/A</v>
      </c>
      <c r="HI535" s="3884" t="e">
        <f t="shared" si="1399"/>
        <v>#N/A</v>
      </c>
      <c r="HJ535" s="3884" t="e">
        <f t="shared" si="1400"/>
        <v>#N/A</v>
      </c>
      <c r="HK535" s="3884" t="e">
        <f t="shared" si="1401"/>
        <v>#N/A</v>
      </c>
      <c r="HL535" s="3884" t="e">
        <f t="shared" si="1402"/>
        <v>#N/A</v>
      </c>
      <c r="HM535" s="3884" t="e">
        <f t="shared" si="1403"/>
        <v>#N/A</v>
      </c>
      <c r="HN535" s="3884" t="e">
        <f t="shared" si="1404"/>
        <v>#N/A</v>
      </c>
      <c r="HO535" s="3884" t="e">
        <f t="shared" si="1405"/>
        <v>#N/A</v>
      </c>
      <c r="HP535" s="3884" t="e">
        <f t="shared" si="1406"/>
        <v>#N/A</v>
      </c>
      <c r="HQ535" s="3884" t="e">
        <f t="shared" si="1407"/>
        <v>#N/A</v>
      </c>
      <c r="HR535" s="3884" t="e">
        <f t="shared" si="1408"/>
        <v>#N/A</v>
      </c>
      <c r="HS535" s="3884" t="e">
        <f t="shared" si="1409"/>
        <v>#N/A</v>
      </c>
      <c r="HT535" s="3884" t="e">
        <f t="shared" si="1410"/>
        <v>#N/A</v>
      </c>
      <c r="HU535" s="3884" t="e">
        <f t="shared" si="1411"/>
        <v>#N/A</v>
      </c>
      <c r="HV535" s="3884">
        <f t="shared" si="1412"/>
        <v>1</v>
      </c>
      <c r="HW535" s="3884" t="e">
        <f t="shared" si="1413"/>
        <v>#N/A</v>
      </c>
      <c r="HX535" s="3884" t="e">
        <f t="shared" si="1414"/>
        <v>#N/A</v>
      </c>
      <c r="HY535" s="3884" t="e">
        <f t="shared" si="1415"/>
        <v>#N/A</v>
      </c>
      <c r="HZ535" s="3884" t="e">
        <f t="shared" si="1416"/>
        <v>#N/A</v>
      </c>
      <c r="IA535" s="3884" t="e">
        <f t="shared" si="1417"/>
        <v>#N/A</v>
      </c>
      <c r="IB535" s="3884" t="e">
        <f t="shared" si="1418"/>
        <v>#N/A</v>
      </c>
      <c r="IC535" s="3884" t="e">
        <f t="shared" si="1419"/>
        <v>#N/A</v>
      </c>
      <c r="ID535" s="3884" t="e">
        <f t="shared" si="1420"/>
        <v>#N/A</v>
      </c>
      <c r="IE535" s="3884" t="e">
        <f t="shared" si="1421"/>
        <v>#N/A</v>
      </c>
      <c r="IF535" s="3884" t="e">
        <f t="shared" si="1422"/>
        <v>#N/A</v>
      </c>
      <c r="IG535" s="3884" t="e">
        <f t="shared" si="1423"/>
        <v>#N/A</v>
      </c>
      <c r="IH535" s="3884" t="e">
        <f t="shared" si="1424"/>
        <v>#N/A</v>
      </c>
      <c r="II535" s="3884" t="e">
        <f t="shared" si="1425"/>
        <v>#N/A</v>
      </c>
      <c r="IJ535" s="3884" t="e">
        <f t="shared" si="1426"/>
        <v>#N/A</v>
      </c>
      <c r="IK535" s="3884" t="e">
        <f t="shared" si="1427"/>
        <v>#N/A</v>
      </c>
      <c r="IL535" s="3884" t="e">
        <f t="shared" si="1428"/>
        <v>#N/A</v>
      </c>
      <c r="IM535" s="3884" t="e">
        <f t="shared" si="1429"/>
        <v>#N/A</v>
      </c>
      <c r="IN535" s="3884" t="e">
        <f t="shared" si="1430"/>
        <v>#N/A</v>
      </c>
      <c r="IO535" s="3884" t="e">
        <f t="shared" si="1431"/>
        <v>#N/A</v>
      </c>
      <c r="IP535" s="3884" t="e">
        <f t="shared" si="1432"/>
        <v>#N/A</v>
      </c>
      <c r="IQ535" s="3884">
        <f t="shared" si="1433"/>
        <v>0.42799999999999999</v>
      </c>
      <c r="IR535" s="3884" t="e">
        <f t="shared" si="1434"/>
        <v>#N/A</v>
      </c>
      <c r="IS535" s="3884" t="e">
        <f t="shared" si="1435"/>
        <v>#N/A</v>
      </c>
      <c r="IT535" s="3884" t="e">
        <f t="shared" si="1436"/>
        <v>#N/A</v>
      </c>
      <c r="IU535" s="3884" t="e">
        <f t="shared" si="1437"/>
        <v>#N/A</v>
      </c>
      <c r="IV535" s="3884" t="e">
        <f t="shared" si="1438"/>
        <v>#N/A</v>
      </c>
      <c r="IW535" s="3884" t="e">
        <f t="shared" si="1439"/>
        <v>#N/A</v>
      </c>
      <c r="IX535" s="3884" t="e">
        <f t="shared" si="1440"/>
        <v>#N/A</v>
      </c>
      <c r="IY535" s="3884" t="e">
        <f t="shared" si="1441"/>
        <v>#N/A</v>
      </c>
      <c r="IZ535" s="3884" t="e">
        <f t="shared" si="1442"/>
        <v>#N/A</v>
      </c>
      <c r="JA535" s="3884" t="e">
        <f t="shared" si="1443"/>
        <v>#N/A</v>
      </c>
      <c r="JB535" s="3884" t="e">
        <f t="shared" si="1444"/>
        <v>#N/A</v>
      </c>
      <c r="JC535" s="3884" t="e">
        <f t="shared" si="1445"/>
        <v>#N/A</v>
      </c>
      <c r="JD535" s="3884" t="e">
        <f t="shared" si="1446"/>
        <v>#N/A</v>
      </c>
      <c r="JE535" s="3884" t="e">
        <f t="shared" si="1447"/>
        <v>#N/A</v>
      </c>
      <c r="JF535" s="3884" t="e">
        <f t="shared" si="1448"/>
        <v>#N/A</v>
      </c>
      <c r="JG535" s="3884" t="e">
        <f t="shared" si="1449"/>
        <v>#N/A</v>
      </c>
      <c r="JH535" s="3884" t="e">
        <f t="shared" si="1450"/>
        <v>#N/A</v>
      </c>
      <c r="JI535" s="3884" t="e">
        <f t="shared" si="1451"/>
        <v>#N/A</v>
      </c>
      <c r="JJ535" s="3884" t="e">
        <f t="shared" si="1452"/>
        <v>#N/A</v>
      </c>
      <c r="JK535" s="3884" t="e">
        <f t="shared" si="1453"/>
        <v>#N/A</v>
      </c>
      <c r="JL535" s="3884" t="e">
        <f t="shared" si="1454"/>
        <v>#N/A</v>
      </c>
      <c r="JM535" s="3884" t="e">
        <f t="shared" si="1455"/>
        <v>#N/A</v>
      </c>
      <c r="JN535" s="3884">
        <f t="shared" si="1456"/>
        <v>0</v>
      </c>
      <c r="JO535" s="3884" t="e">
        <f t="shared" si="1457"/>
        <v>#N/A</v>
      </c>
      <c r="JP535" s="3884" t="e">
        <f t="shared" si="1458"/>
        <v>#N/A</v>
      </c>
      <c r="JQ535" s="3884" t="e">
        <f t="shared" si="1459"/>
        <v>#N/A</v>
      </c>
      <c r="JR535" s="3884" t="e">
        <f t="shared" si="1460"/>
        <v>#N/A</v>
      </c>
      <c r="JS535" s="3884" t="e">
        <f t="shared" si="1461"/>
        <v>#N/A</v>
      </c>
      <c r="JT535" s="3884" t="e">
        <f t="shared" si="1462"/>
        <v>#N/A</v>
      </c>
      <c r="JU535" s="3884" t="e">
        <f t="shared" si="1463"/>
        <v>#N/A</v>
      </c>
      <c r="JV535" s="3884" t="e">
        <f t="shared" si="1464"/>
        <v>#N/A</v>
      </c>
      <c r="JW535" s="3884" t="e">
        <f t="shared" si="1465"/>
        <v>#N/A</v>
      </c>
      <c r="JX535" s="3884" t="e">
        <f t="shared" si="1466"/>
        <v>#N/A</v>
      </c>
      <c r="JY535" s="3884" t="e">
        <f t="shared" si="1467"/>
        <v>#N/A</v>
      </c>
      <c r="JZ535" s="3884" t="e">
        <f t="shared" si="1468"/>
        <v>#N/A</v>
      </c>
      <c r="KA535" s="3884" t="e">
        <f t="shared" si="1469"/>
        <v>#N/A</v>
      </c>
      <c r="KB535" s="3884" t="e">
        <f t="shared" si="1470"/>
        <v>#N/A</v>
      </c>
      <c r="KC535" s="3884" t="e">
        <f t="shared" si="1471"/>
        <v>#N/A</v>
      </c>
      <c r="KD535" s="3884">
        <f t="shared" si="1472"/>
        <v>0.57099999999999995</v>
      </c>
      <c r="KE535" s="3884" t="e">
        <f t="shared" si="1473"/>
        <v>#N/A</v>
      </c>
      <c r="KF535" s="3884" t="e">
        <f t="shared" si="1474"/>
        <v>#N/A</v>
      </c>
      <c r="KG535" s="3884" t="e">
        <f t="shared" si="1475"/>
        <v>#N/A</v>
      </c>
      <c r="KH535" s="3884" t="e">
        <f t="shared" si="1476"/>
        <v>#N/A</v>
      </c>
      <c r="KI535" s="3884" t="e">
        <f t="shared" si="1477"/>
        <v>#N/A</v>
      </c>
      <c r="KJ535" s="3884" t="e">
        <f t="shared" si="1478"/>
        <v>#N/A</v>
      </c>
      <c r="KK535" s="3884" t="e">
        <f t="shared" si="1479"/>
        <v>#N/A</v>
      </c>
      <c r="KL535" s="3884" t="e">
        <f t="shared" si="1480"/>
        <v>#N/A</v>
      </c>
      <c r="KM535" s="3884" t="e">
        <f t="shared" si="1481"/>
        <v>#N/A</v>
      </c>
      <c r="KN535" s="3884" t="e">
        <f t="shared" si="1482"/>
        <v>#N/A</v>
      </c>
      <c r="KO535" s="3884" t="e">
        <f t="shared" si="1483"/>
        <v>#N/A</v>
      </c>
      <c r="KP535" s="3884">
        <f t="shared" si="1484"/>
        <v>0.28499999999999998</v>
      </c>
      <c r="KQ535" s="3884" t="e">
        <f t="shared" si="1485"/>
        <v>#N/A</v>
      </c>
      <c r="KR535" s="3884" t="e">
        <f t="shared" si="1486"/>
        <v>#N/A</v>
      </c>
      <c r="KS535" s="3884" t="e">
        <f t="shared" si="1487"/>
        <v>#N/A</v>
      </c>
      <c r="KT535" s="3884" t="e">
        <f t="shared" si="1488"/>
        <v>#N/A</v>
      </c>
      <c r="KU535" s="3884" t="e">
        <f t="shared" si="1489"/>
        <v>#N/A</v>
      </c>
      <c r="KV535" s="3884" t="e">
        <f t="shared" si="1490"/>
        <v>#N/A</v>
      </c>
      <c r="KW535" s="3884" t="e">
        <f t="shared" si="1491"/>
        <v>#N/A</v>
      </c>
      <c r="KX535" s="3884" t="e">
        <f t="shared" si="1492"/>
        <v>#N/A</v>
      </c>
      <c r="KY535" s="3884" t="e">
        <f t="shared" si="1493"/>
        <v>#N/A</v>
      </c>
      <c r="KZ535" s="3884" t="e">
        <f t="shared" si="1494"/>
        <v>#N/A</v>
      </c>
      <c r="LA535" s="3884" t="e">
        <f t="shared" si="1495"/>
        <v>#N/A</v>
      </c>
      <c r="LB535" s="3884" t="e">
        <f t="shared" si="1496"/>
        <v>#N/A</v>
      </c>
      <c r="LC535" s="3884" t="e">
        <f t="shared" si="1497"/>
        <v>#N/A</v>
      </c>
      <c r="LD535" s="3884" t="e">
        <f t="shared" si="1498"/>
        <v>#N/A</v>
      </c>
      <c r="LE535" s="3884" t="e">
        <f t="shared" si="1499"/>
        <v>#N/A</v>
      </c>
      <c r="LF535" s="3884" t="e">
        <f t="shared" si="1500"/>
        <v>#N/A</v>
      </c>
      <c r="LG535" s="3884" t="e">
        <f t="shared" si="1501"/>
        <v>#N/A</v>
      </c>
      <c r="LH535" s="3884">
        <f t="shared" si="1502"/>
        <v>0.14199999999999999</v>
      </c>
      <c r="LI535" s="3884" t="e">
        <f t="shared" si="1503"/>
        <v>#N/A</v>
      </c>
      <c r="LJ535" s="3884" t="e">
        <f t="shared" si="1504"/>
        <v>#N/A</v>
      </c>
      <c r="LK535" s="3884" t="e">
        <f t="shared" si="1505"/>
        <v>#N/A</v>
      </c>
      <c r="LL535" s="3884" t="e">
        <f t="shared" si="1506"/>
        <v>#N/A</v>
      </c>
      <c r="LM535" s="3884" t="e">
        <f t="shared" si="1507"/>
        <v>#N/A</v>
      </c>
      <c r="LN535" s="3884" t="e">
        <f t="shared" si="1508"/>
        <v>#N/A</v>
      </c>
      <c r="LO535" s="3884" t="e">
        <f t="shared" si="1509"/>
        <v>#N/A</v>
      </c>
      <c r="LP535" s="3884" t="e">
        <f t="shared" si="1510"/>
        <v>#N/A</v>
      </c>
      <c r="LQ535" s="3884" t="e">
        <f t="shared" si="1511"/>
        <v>#N/A</v>
      </c>
      <c r="LR535" s="3884" t="e">
        <f t="shared" si="1512"/>
        <v>#N/A</v>
      </c>
      <c r="LS535" s="3884" t="e">
        <f t="shared" si="1513"/>
        <v>#N/A</v>
      </c>
      <c r="LT535" s="3884" t="e">
        <f t="shared" si="1514"/>
        <v>#N/A</v>
      </c>
      <c r="LU535" s="3884" t="e">
        <f t="shared" si="1515"/>
        <v>#N/A</v>
      </c>
      <c r="LV535" s="3884" t="e">
        <f t="shared" si="1516"/>
        <v>#N/A</v>
      </c>
      <c r="LW535" s="3884" t="e">
        <f t="shared" si="1517"/>
        <v>#N/A</v>
      </c>
      <c r="LX535" s="3884" t="e">
        <f t="shared" si="1518"/>
        <v>#N/A</v>
      </c>
      <c r="LY535" s="3884">
        <f t="shared" si="1519"/>
        <v>0.85699999999999998</v>
      </c>
      <c r="LZ535" s="3884" t="e">
        <f t="shared" si="1520"/>
        <v>#N/A</v>
      </c>
      <c r="MA535" s="3884" t="e">
        <f t="shared" si="1521"/>
        <v>#N/A</v>
      </c>
      <c r="MB535" s="3884" t="e">
        <f t="shared" si="1522"/>
        <v>#N/A</v>
      </c>
      <c r="MC535" s="3884" t="e">
        <f t="shared" si="1523"/>
        <v>#N/A</v>
      </c>
      <c r="MD535" s="3884" t="e">
        <f t="shared" si="1524"/>
        <v>#N/A</v>
      </c>
      <c r="ME535" s="3884">
        <f t="shared" si="1525"/>
        <v>0.71399999999999997</v>
      </c>
      <c r="MF535" s="3884" t="e">
        <f t="shared" si="1526"/>
        <v>#N/A</v>
      </c>
      <c r="MG535" s="3885" t="e">
        <f t="shared" si="1527"/>
        <v>#N/A</v>
      </c>
    </row>
    <row r="536" spans="1:345">
      <c r="A536" s="3840">
        <v>1808</v>
      </c>
      <c r="B536" s="3867"/>
      <c r="C536" s="3868"/>
      <c r="D536" s="3868"/>
      <c r="E536" s="3868"/>
      <c r="F536" s="3869"/>
      <c r="G536" s="3868"/>
      <c r="H536" s="3870"/>
      <c r="I536" s="3868"/>
      <c r="J536" s="3868"/>
      <c r="K536" s="3868"/>
      <c r="L536" s="3868"/>
      <c r="M536" s="3868"/>
      <c r="N536" s="3868"/>
      <c r="O536" s="3868"/>
      <c r="P536" s="3868"/>
      <c r="Q536" s="3868"/>
      <c r="R536" s="3868"/>
      <c r="S536" s="3868"/>
      <c r="T536" s="3868"/>
      <c r="U536" s="3868"/>
      <c r="V536" s="3868"/>
      <c r="W536" s="3868"/>
      <c r="X536" s="3868"/>
      <c r="Y536" s="3868"/>
      <c r="Z536" s="3868"/>
      <c r="AA536" s="3870"/>
      <c r="AB536" s="3868"/>
      <c r="AC536" s="3868"/>
      <c r="AD536" s="3868"/>
      <c r="AE536" s="3868"/>
      <c r="AF536" s="3868"/>
      <c r="AG536" s="3868"/>
      <c r="AH536" s="3868"/>
      <c r="AI536" s="3868"/>
      <c r="AJ536" s="3868"/>
      <c r="AK536" s="3868"/>
      <c r="AL536" s="3868"/>
      <c r="AM536" s="3868"/>
      <c r="AN536" s="3868"/>
      <c r="AO536" s="3870"/>
      <c r="AP536" s="3868"/>
      <c r="AQ536" s="3868"/>
      <c r="AR536" s="3868"/>
      <c r="AS536" s="3868"/>
      <c r="AT536" s="3868"/>
      <c r="AU536" s="3868"/>
      <c r="AV536" s="3868"/>
      <c r="AW536" s="3868"/>
      <c r="AX536" s="3868"/>
      <c r="AY536" s="3868"/>
      <c r="AZ536" s="3868"/>
      <c r="BA536" s="3868"/>
      <c r="BB536" s="3868"/>
      <c r="BC536" s="3868">
        <v>2144</v>
      </c>
      <c r="BD536" s="3868"/>
      <c r="BE536" s="3868"/>
      <c r="BF536" s="3868"/>
      <c r="BG536" s="3868"/>
      <c r="BH536" s="3868"/>
      <c r="BI536" s="3868"/>
      <c r="BJ536" s="3868"/>
      <c r="BK536" s="3868"/>
      <c r="BL536" s="3868"/>
      <c r="BM536" s="3868"/>
      <c r="BN536" s="3868"/>
      <c r="BO536" s="3868"/>
      <c r="BP536" s="3868"/>
      <c r="BQ536" s="3868"/>
      <c r="BR536" s="3868"/>
      <c r="BS536" s="3868"/>
      <c r="BT536" s="3868"/>
      <c r="BU536" s="3868"/>
      <c r="BV536" s="3868"/>
      <c r="BW536" s="3868"/>
      <c r="BX536" s="3868">
        <v>1524</v>
      </c>
      <c r="BY536" s="3868"/>
      <c r="BZ536" s="3868"/>
      <c r="CA536" s="3868"/>
      <c r="CB536" s="3868"/>
      <c r="CC536" s="3868"/>
      <c r="CD536" s="3868"/>
      <c r="CE536" s="3868"/>
      <c r="CF536" s="3868"/>
      <c r="CG536" s="3868"/>
      <c r="CH536" s="3868"/>
      <c r="CI536" s="3868"/>
      <c r="CJ536" s="3868"/>
      <c r="CK536" s="3868"/>
      <c r="CL536" s="3868"/>
      <c r="CM536" s="3868"/>
      <c r="CN536" s="3868"/>
      <c r="CO536" s="3868"/>
      <c r="CP536" s="3868"/>
      <c r="CQ536" s="3868"/>
      <c r="CR536" s="3868"/>
      <c r="CS536" s="3868"/>
      <c r="CT536" s="3868"/>
      <c r="CU536" s="3868">
        <v>862</v>
      </c>
      <c r="CV536" s="3868"/>
      <c r="CW536" s="3868"/>
      <c r="CX536" s="3868"/>
      <c r="CY536" s="3868"/>
      <c r="CZ536" s="3868"/>
      <c r="DA536" s="3868"/>
      <c r="DB536" s="3868"/>
      <c r="DC536" s="3868"/>
      <c r="DD536" s="3868"/>
      <c r="DE536" s="3868"/>
      <c r="DF536" s="3868"/>
      <c r="DG536" s="3868"/>
      <c r="DH536" s="3868"/>
      <c r="DI536" s="3868"/>
      <c r="DJ536" s="3868"/>
      <c r="DK536" s="3868">
        <v>1509</v>
      </c>
      <c r="DL536" s="3868"/>
      <c r="DM536" s="3868"/>
      <c r="DN536" s="3868"/>
      <c r="DO536" s="3868"/>
      <c r="DP536" s="3868"/>
      <c r="DQ536" s="3868"/>
      <c r="DR536" s="3868"/>
      <c r="DS536" s="3868"/>
      <c r="DT536" s="3868"/>
      <c r="DU536" s="3868"/>
      <c r="DV536" s="3868"/>
      <c r="DW536" s="3868">
        <v>1323</v>
      </c>
      <c r="DX536" s="3868"/>
      <c r="DY536" s="3868"/>
      <c r="DZ536" s="3868"/>
      <c r="EA536" s="3868"/>
      <c r="EB536" s="3868"/>
      <c r="EC536" s="3868"/>
      <c r="ED536" s="3868"/>
      <c r="EE536" s="3868"/>
      <c r="EF536" s="3868"/>
      <c r="EG536" s="3868"/>
      <c r="EH536" s="3868"/>
      <c r="EI536" s="3868"/>
      <c r="EJ536" s="3868"/>
      <c r="EK536" s="3868"/>
      <c r="EL536" s="3868"/>
      <c r="EM536" s="3868"/>
      <c r="EN536" s="3868"/>
      <c r="EO536" s="3868">
        <v>1079</v>
      </c>
      <c r="EP536" s="3868"/>
      <c r="EQ536" s="3868"/>
      <c r="ER536" s="3868"/>
      <c r="ES536" s="3868"/>
      <c r="ET536" s="3868"/>
      <c r="EU536" s="3868"/>
      <c r="EV536" s="3868"/>
      <c r="EW536" s="3868"/>
      <c r="EX536" s="3868"/>
      <c r="EY536" s="3868"/>
      <c r="EZ536" s="3868"/>
      <c r="FA536" s="3868"/>
      <c r="FB536" s="3868"/>
      <c r="FC536" s="3868"/>
      <c r="FD536" s="3868"/>
      <c r="FE536" s="3868"/>
      <c r="FF536" s="3868">
        <v>1965</v>
      </c>
      <c r="FG536" s="3868"/>
      <c r="FH536" s="3868"/>
      <c r="FI536" s="3868"/>
      <c r="FJ536" s="3868"/>
      <c r="FK536" s="3868"/>
      <c r="FL536" s="3868">
        <v>1718</v>
      </c>
      <c r="FM536" s="3868"/>
      <c r="FN536" s="3871"/>
      <c r="FS536" s="3881">
        <v>1808</v>
      </c>
      <c r="FT536" s="3889">
        <f t="shared" si="1528"/>
        <v>8</v>
      </c>
      <c r="FU536" s="3884" t="e">
        <f t="shared" si="1529"/>
        <v>#N/A</v>
      </c>
      <c r="FV536" s="3884" t="e">
        <f t="shared" si="1360"/>
        <v>#N/A</v>
      </c>
      <c r="FW536" s="3884" t="e">
        <f t="shared" si="1361"/>
        <v>#N/A</v>
      </c>
      <c r="FX536" s="3884" t="e">
        <f t="shared" si="1362"/>
        <v>#N/A</v>
      </c>
      <c r="FY536" s="3893" t="e">
        <f t="shared" si="1363"/>
        <v>#N/A</v>
      </c>
      <c r="FZ536" s="3884" t="e">
        <f t="shared" si="1364"/>
        <v>#N/A</v>
      </c>
      <c r="GA536" s="3895" t="e">
        <f t="shared" si="1365"/>
        <v>#N/A</v>
      </c>
      <c r="GB536" s="3884" t="e">
        <f t="shared" si="1366"/>
        <v>#N/A</v>
      </c>
      <c r="GC536" s="3884" t="e">
        <f t="shared" si="1367"/>
        <v>#N/A</v>
      </c>
      <c r="GD536" s="3884" t="e">
        <f t="shared" si="1368"/>
        <v>#N/A</v>
      </c>
      <c r="GE536" s="3884" t="e">
        <f t="shared" si="1369"/>
        <v>#N/A</v>
      </c>
      <c r="GF536" s="3884" t="e">
        <f t="shared" si="1370"/>
        <v>#N/A</v>
      </c>
      <c r="GG536" s="3884" t="e">
        <f t="shared" si="1371"/>
        <v>#N/A</v>
      </c>
      <c r="GH536" s="3884" t="e">
        <f t="shared" si="1372"/>
        <v>#N/A</v>
      </c>
      <c r="GI536" s="3884" t="e">
        <f t="shared" si="1373"/>
        <v>#N/A</v>
      </c>
      <c r="GJ536" s="3884" t="e">
        <f t="shared" si="1374"/>
        <v>#N/A</v>
      </c>
      <c r="GK536" s="3884" t="e">
        <f t="shared" si="1375"/>
        <v>#N/A</v>
      </c>
      <c r="GL536" s="3884" t="e">
        <f t="shared" si="1376"/>
        <v>#N/A</v>
      </c>
      <c r="GM536" s="3884" t="e">
        <f t="shared" si="1377"/>
        <v>#N/A</v>
      </c>
      <c r="GN536" s="3884" t="e">
        <f t="shared" si="1378"/>
        <v>#N/A</v>
      </c>
      <c r="GO536" s="3884" t="e">
        <f t="shared" si="1379"/>
        <v>#N/A</v>
      </c>
      <c r="GP536" s="3884" t="e">
        <f t="shared" si="1380"/>
        <v>#N/A</v>
      </c>
      <c r="GQ536" s="3884" t="e">
        <f t="shared" si="1381"/>
        <v>#N/A</v>
      </c>
      <c r="GR536" s="3884" t="e">
        <f t="shared" si="1382"/>
        <v>#N/A</v>
      </c>
      <c r="GS536" s="3884" t="e">
        <f t="shared" si="1383"/>
        <v>#N/A</v>
      </c>
      <c r="GT536" s="3884" t="e">
        <f t="shared" si="1384"/>
        <v>#N/A</v>
      </c>
      <c r="GU536" s="3884" t="e">
        <f t="shared" si="1385"/>
        <v>#N/A</v>
      </c>
      <c r="GV536" s="3884" t="e">
        <f t="shared" si="1386"/>
        <v>#N/A</v>
      </c>
      <c r="GW536" s="3884" t="e">
        <f t="shared" si="1387"/>
        <v>#N/A</v>
      </c>
      <c r="GX536" s="3884" t="e">
        <f t="shared" si="1388"/>
        <v>#N/A</v>
      </c>
      <c r="GY536" s="3884" t="e">
        <f t="shared" si="1389"/>
        <v>#N/A</v>
      </c>
      <c r="GZ536" s="3884" t="e">
        <f t="shared" si="1390"/>
        <v>#N/A</v>
      </c>
      <c r="HA536" s="3884" t="e">
        <f t="shared" si="1391"/>
        <v>#N/A</v>
      </c>
      <c r="HB536" s="3884" t="e">
        <f t="shared" si="1392"/>
        <v>#N/A</v>
      </c>
      <c r="HC536" s="3884" t="e">
        <f t="shared" si="1393"/>
        <v>#N/A</v>
      </c>
      <c r="HD536" s="3884" t="e">
        <f t="shared" si="1394"/>
        <v>#N/A</v>
      </c>
      <c r="HE536" s="3884" t="e">
        <f t="shared" si="1395"/>
        <v>#N/A</v>
      </c>
      <c r="HF536" s="3884" t="e">
        <f t="shared" si="1396"/>
        <v>#N/A</v>
      </c>
      <c r="HG536" s="3884" t="e">
        <f t="shared" si="1397"/>
        <v>#N/A</v>
      </c>
      <c r="HH536" s="3884" t="e">
        <f t="shared" si="1398"/>
        <v>#N/A</v>
      </c>
      <c r="HI536" s="3884" t="e">
        <f t="shared" si="1399"/>
        <v>#N/A</v>
      </c>
      <c r="HJ536" s="3884" t="e">
        <f t="shared" si="1400"/>
        <v>#N/A</v>
      </c>
      <c r="HK536" s="3884" t="e">
        <f t="shared" si="1401"/>
        <v>#N/A</v>
      </c>
      <c r="HL536" s="3884" t="e">
        <f t="shared" si="1402"/>
        <v>#N/A</v>
      </c>
      <c r="HM536" s="3884" t="e">
        <f t="shared" si="1403"/>
        <v>#N/A</v>
      </c>
      <c r="HN536" s="3884" t="e">
        <f t="shared" si="1404"/>
        <v>#N/A</v>
      </c>
      <c r="HO536" s="3884" t="e">
        <f t="shared" si="1405"/>
        <v>#N/A</v>
      </c>
      <c r="HP536" s="3884" t="e">
        <f t="shared" si="1406"/>
        <v>#N/A</v>
      </c>
      <c r="HQ536" s="3884" t="e">
        <f t="shared" si="1407"/>
        <v>#N/A</v>
      </c>
      <c r="HR536" s="3884" t="e">
        <f t="shared" si="1408"/>
        <v>#N/A</v>
      </c>
      <c r="HS536" s="3884" t="e">
        <f t="shared" si="1409"/>
        <v>#N/A</v>
      </c>
      <c r="HT536" s="3884" t="e">
        <f t="shared" si="1410"/>
        <v>#N/A</v>
      </c>
      <c r="HU536" s="3884" t="e">
        <f t="shared" si="1411"/>
        <v>#N/A</v>
      </c>
      <c r="HV536" s="3884">
        <f t="shared" si="1412"/>
        <v>1</v>
      </c>
      <c r="HW536" s="3884" t="e">
        <f t="shared" si="1413"/>
        <v>#N/A</v>
      </c>
      <c r="HX536" s="3884" t="e">
        <f t="shared" si="1414"/>
        <v>#N/A</v>
      </c>
      <c r="HY536" s="3884" t="e">
        <f t="shared" si="1415"/>
        <v>#N/A</v>
      </c>
      <c r="HZ536" s="3884" t="e">
        <f t="shared" si="1416"/>
        <v>#N/A</v>
      </c>
      <c r="IA536" s="3884" t="e">
        <f t="shared" si="1417"/>
        <v>#N/A</v>
      </c>
      <c r="IB536" s="3884" t="e">
        <f t="shared" si="1418"/>
        <v>#N/A</v>
      </c>
      <c r="IC536" s="3884" t="e">
        <f t="shared" si="1419"/>
        <v>#N/A</v>
      </c>
      <c r="ID536" s="3884" t="e">
        <f t="shared" si="1420"/>
        <v>#N/A</v>
      </c>
      <c r="IE536" s="3884" t="e">
        <f t="shared" si="1421"/>
        <v>#N/A</v>
      </c>
      <c r="IF536" s="3884" t="e">
        <f t="shared" si="1422"/>
        <v>#N/A</v>
      </c>
      <c r="IG536" s="3884" t="e">
        <f t="shared" si="1423"/>
        <v>#N/A</v>
      </c>
      <c r="IH536" s="3884" t="e">
        <f t="shared" si="1424"/>
        <v>#N/A</v>
      </c>
      <c r="II536" s="3884" t="e">
        <f t="shared" si="1425"/>
        <v>#N/A</v>
      </c>
      <c r="IJ536" s="3884" t="e">
        <f t="shared" si="1426"/>
        <v>#N/A</v>
      </c>
      <c r="IK536" s="3884" t="e">
        <f t="shared" si="1427"/>
        <v>#N/A</v>
      </c>
      <c r="IL536" s="3884" t="e">
        <f t="shared" si="1428"/>
        <v>#N/A</v>
      </c>
      <c r="IM536" s="3884" t="e">
        <f t="shared" si="1429"/>
        <v>#N/A</v>
      </c>
      <c r="IN536" s="3884" t="e">
        <f t="shared" si="1430"/>
        <v>#N/A</v>
      </c>
      <c r="IO536" s="3884" t="e">
        <f t="shared" si="1431"/>
        <v>#N/A</v>
      </c>
      <c r="IP536" s="3884" t="e">
        <f t="shared" si="1432"/>
        <v>#N/A</v>
      </c>
      <c r="IQ536" s="3884">
        <f t="shared" si="1433"/>
        <v>0.57099999999999995</v>
      </c>
      <c r="IR536" s="3884" t="e">
        <f t="shared" si="1434"/>
        <v>#N/A</v>
      </c>
      <c r="IS536" s="3884" t="e">
        <f t="shared" si="1435"/>
        <v>#N/A</v>
      </c>
      <c r="IT536" s="3884" t="e">
        <f t="shared" si="1436"/>
        <v>#N/A</v>
      </c>
      <c r="IU536" s="3884" t="e">
        <f t="shared" si="1437"/>
        <v>#N/A</v>
      </c>
      <c r="IV536" s="3884" t="e">
        <f t="shared" si="1438"/>
        <v>#N/A</v>
      </c>
      <c r="IW536" s="3884" t="e">
        <f t="shared" si="1439"/>
        <v>#N/A</v>
      </c>
      <c r="IX536" s="3884" t="e">
        <f t="shared" si="1440"/>
        <v>#N/A</v>
      </c>
      <c r="IY536" s="3884" t="e">
        <f t="shared" si="1441"/>
        <v>#N/A</v>
      </c>
      <c r="IZ536" s="3884" t="e">
        <f t="shared" si="1442"/>
        <v>#N/A</v>
      </c>
      <c r="JA536" s="3884" t="e">
        <f t="shared" si="1443"/>
        <v>#N/A</v>
      </c>
      <c r="JB536" s="3884" t="e">
        <f t="shared" si="1444"/>
        <v>#N/A</v>
      </c>
      <c r="JC536" s="3884" t="e">
        <f t="shared" si="1445"/>
        <v>#N/A</v>
      </c>
      <c r="JD536" s="3884" t="e">
        <f t="shared" si="1446"/>
        <v>#N/A</v>
      </c>
      <c r="JE536" s="3884" t="e">
        <f t="shared" si="1447"/>
        <v>#N/A</v>
      </c>
      <c r="JF536" s="3884" t="e">
        <f t="shared" si="1448"/>
        <v>#N/A</v>
      </c>
      <c r="JG536" s="3884" t="e">
        <f t="shared" si="1449"/>
        <v>#N/A</v>
      </c>
      <c r="JH536" s="3884" t="e">
        <f t="shared" si="1450"/>
        <v>#N/A</v>
      </c>
      <c r="JI536" s="3884" t="e">
        <f t="shared" si="1451"/>
        <v>#N/A</v>
      </c>
      <c r="JJ536" s="3884" t="e">
        <f t="shared" si="1452"/>
        <v>#N/A</v>
      </c>
      <c r="JK536" s="3884" t="e">
        <f t="shared" si="1453"/>
        <v>#N/A</v>
      </c>
      <c r="JL536" s="3884" t="e">
        <f t="shared" si="1454"/>
        <v>#N/A</v>
      </c>
      <c r="JM536" s="3884" t="e">
        <f t="shared" si="1455"/>
        <v>#N/A</v>
      </c>
      <c r="JN536" s="3884">
        <f t="shared" si="1456"/>
        <v>0</v>
      </c>
      <c r="JO536" s="3884" t="e">
        <f t="shared" si="1457"/>
        <v>#N/A</v>
      </c>
      <c r="JP536" s="3884" t="e">
        <f t="shared" si="1458"/>
        <v>#N/A</v>
      </c>
      <c r="JQ536" s="3884" t="e">
        <f t="shared" si="1459"/>
        <v>#N/A</v>
      </c>
      <c r="JR536" s="3884" t="e">
        <f t="shared" si="1460"/>
        <v>#N/A</v>
      </c>
      <c r="JS536" s="3884" t="e">
        <f t="shared" si="1461"/>
        <v>#N/A</v>
      </c>
      <c r="JT536" s="3884" t="e">
        <f t="shared" si="1462"/>
        <v>#N/A</v>
      </c>
      <c r="JU536" s="3884" t="e">
        <f t="shared" si="1463"/>
        <v>#N/A</v>
      </c>
      <c r="JV536" s="3884" t="e">
        <f t="shared" si="1464"/>
        <v>#N/A</v>
      </c>
      <c r="JW536" s="3884" t="e">
        <f t="shared" si="1465"/>
        <v>#N/A</v>
      </c>
      <c r="JX536" s="3884" t="e">
        <f t="shared" si="1466"/>
        <v>#N/A</v>
      </c>
      <c r="JY536" s="3884" t="e">
        <f t="shared" si="1467"/>
        <v>#N/A</v>
      </c>
      <c r="JZ536" s="3884" t="e">
        <f t="shared" si="1468"/>
        <v>#N/A</v>
      </c>
      <c r="KA536" s="3884" t="e">
        <f t="shared" si="1469"/>
        <v>#N/A</v>
      </c>
      <c r="KB536" s="3884" t="e">
        <f t="shared" si="1470"/>
        <v>#N/A</v>
      </c>
      <c r="KC536" s="3884" t="e">
        <f t="shared" si="1471"/>
        <v>#N/A</v>
      </c>
      <c r="KD536" s="3884">
        <f t="shared" si="1472"/>
        <v>0.42799999999999999</v>
      </c>
      <c r="KE536" s="3884" t="e">
        <f t="shared" si="1473"/>
        <v>#N/A</v>
      </c>
      <c r="KF536" s="3884" t="e">
        <f t="shared" si="1474"/>
        <v>#N/A</v>
      </c>
      <c r="KG536" s="3884" t="e">
        <f t="shared" si="1475"/>
        <v>#N/A</v>
      </c>
      <c r="KH536" s="3884" t="e">
        <f t="shared" si="1476"/>
        <v>#N/A</v>
      </c>
      <c r="KI536" s="3884" t="e">
        <f t="shared" si="1477"/>
        <v>#N/A</v>
      </c>
      <c r="KJ536" s="3884" t="e">
        <f t="shared" si="1478"/>
        <v>#N/A</v>
      </c>
      <c r="KK536" s="3884" t="e">
        <f t="shared" si="1479"/>
        <v>#N/A</v>
      </c>
      <c r="KL536" s="3884" t="e">
        <f t="shared" si="1480"/>
        <v>#N/A</v>
      </c>
      <c r="KM536" s="3884" t="e">
        <f t="shared" si="1481"/>
        <v>#N/A</v>
      </c>
      <c r="KN536" s="3884" t="e">
        <f t="shared" si="1482"/>
        <v>#N/A</v>
      </c>
      <c r="KO536" s="3884" t="e">
        <f t="shared" si="1483"/>
        <v>#N/A</v>
      </c>
      <c r="KP536" s="3884">
        <f t="shared" si="1484"/>
        <v>0.28499999999999998</v>
      </c>
      <c r="KQ536" s="3884" t="e">
        <f t="shared" si="1485"/>
        <v>#N/A</v>
      </c>
      <c r="KR536" s="3884" t="e">
        <f t="shared" si="1486"/>
        <v>#N/A</v>
      </c>
      <c r="KS536" s="3884" t="e">
        <f t="shared" si="1487"/>
        <v>#N/A</v>
      </c>
      <c r="KT536" s="3884" t="e">
        <f t="shared" si="1488"/>
        <v>#N/A</v>
      </c>
      <c r="KU536" s="3884" t="e">
        <f t="shared" si="1489"/>
        <v>#N/A</v>
      </c>
      <c r="KV536" s="3884" t="e">
        <f t="shared" si="1490"/>
        <v>#N/A</v>
      </c>
      <c r="KW536" s="3884" t="e">
        <f t="shared" si="1491"/>
        <v>#N/A</v>
      </c>
      <c r="KX536" s="3884" t="e">
        <f t="shared" si="1492"/>
        <v>#N/A</v>
      </c>
      <c r="KY536" s="3884" t="e">
        <f t="shared" si="1493"/>
        <v>#N/A</v>
      </c>
      <c r="KZ536" s="3884" t="e">
        <f t="shared" si="1494"/>
        <v>#N/A</v>
      </c>
      <c r="LA536" s="3884" t="e">
        <f t="shared" si="1495"/>
        <v>#N/A</v>
      </c>
      <c r="LB536" s="3884" t="e">
        <f t="shared" si="1496"/>
        <v>#N/A</v>
      </c>
      <c r="LC536" s="3884" t="e">
        <f t="shared" si="1497"/>
        <v>#N/A</v>
      </c>
      <c r="LD536" s="3884" t="e">
        <f t="shared" si="1498"/>
        <v>#N/A</v>
      </c>
      <c r="LE536" s="3884" t="e">
        <f t="shared" si="1499"/>
        <v>#N/A</v>
      </c>
      <c r="LF536" s="3884" t="e">
        <f t="shared" si="1500"/>
        <v>#N/A</v>
      </c>
      <c r="LG536" s="3884" t="e">
        <f t="shared" si="1501"/>
        <v>#N/A</v>
      </c>
      <c r="LH536" s="3884">
        <f t="shared" si="1502"/>
        <v>0.14199999999999999</v>
      </c>
      <c r="LI536" s="3884" t="e">
        <f t="shared" si="1503"/>
        <v>#N/A</v>
      </c>
      <c r="LJ536" s="3884" t="e">
        <f t="shared" si="1504"/>
        <v>#N/A</v>
      </c>
      <c r="LK536" s="3884" t="e">
        <f t="shared" si="1505"/>
        <v>#N/A</v>
      </c>
      <c r="LL536" s="3884" t="e">
        <f t="shared" si="1506"/>
        <v>#N/A</v>
      </c>
      <c r="LM536" s="3884" t="e">
        <f t="shared" si="1507"/>
        <v>#N/A</v>
      </c>
      <c r="LN536" s="3884" t="e">
        <f t="shared" si="1508"/>
        <v>#N/A</v>
      </c>
      <c r="LO536" s="3884" t="e">
        <f t="shared" si="1509"/>
        <v>#N/A</v>
      </c>
      <c r="LP536" s="3884" t="e">
        <f t="shared" si="1510"/>
        <v>#N/A</v>
      </c>
      <c r="LQ536" s="3884" t="e">
        <f t="shared" si="1511"/>
        <v>#N/A</v>
      </c>
      <c r="LR536" s="3884" t="e">
        <f t="shared" si="1512"/>
        <v>#N/A</v>
      </c>
      <c r="LS536" s="3884" t="e">
        <f t="shared" si="1513"/>
        <v>#N/A</v>
      </c>
      <c r="LT536" s="3884" t="e">
        <f t="shared" si="1514"/>
        <v>#N/A</v>
      </c>
      <c r="LU536" s="3884" t="e">
        <f t="shared" si="1515"/>
        <v>#N/A</v>
      </c>
      <c r="LV536" s="3884" t="e">
        <f t="shared" si="1516"/>
        <v>#N/A</v>
      </c>
      <c r="LW536" s="3884" t="e">
        <f t="shared" si="1517"/>
        <v>#N/A</v>
      </c>
      <c r="LX536" s="3884" t="e">
        <f t="shared" si="1518"/>
        <v>#N/A</v>
      </c>
      <c r="LY536" s="3884">
        <f t="shared" si="1519"/>
        <v>0.85699999999999998</v>
      </c>
      <c r="LZ536" s="3884" t="e">
        <f t="shared" si="1520"/>
        <v>#N/A</v>
      </c>
      <c r="MA536" s="3884" t="e">
        <f t="shared" si="1521"/>
        <v>#N/A</v>
      </c>
      <c r="MB536" s="3884" t="e">
        <f t="shared" si="1522"/>
        <v>#N/A</v>
      </c>
      <c r="MC536" s="3884" t="e">
        <f t="shared" si="1523"/>
        <v>#N/A</v>
      </c>
      <c r="MD536" s="3884" t="e">
        <f t="shared" si="1524"/>
        <v>#N/A</v>
      </c>
      <c r="ME536" s="3884">
        <f t="shared" si="1525"/>
        <v>0.71399999999999997</v>
      </c>
      <c r="MF536" s="3884" t="e">
        <f t="shared" si="1526"/>
        <v>#N/A</v>
      </c>
      <c r="MG536" s="3885" t="e">
        <f t="shared" si="1527"/>
        <v>#N/A</v>
      </c>
    </row>
    <row r="537" spans="1:345">
      <c r="A537" s="3840">
        <v>1809</v>
      </c>
      <c r="B537" s="3867"/>
      <c r="C537" s="3868"/>
      <c r="D537" s="3868"/>
      <c r="E537" s="3868"/>
      <c r="F537" s="3869"/>
      <c r="G537" s="3868"/>
      <c r="H537" s="3870"/>
      <c r="I537" s="3868"/>
      <c r="J537" s="3868"/>
      <c r="K537" s="3868"/>
      <c r="L537" s="3868"/>
      <c r="M537" s="3868"/>
      <c r="N537" s="3868"/>
      <c r="O537" s="3868"/>
      <c r="P537" s="3868"/>
      <c r="Q537" s="3868"/>
      <c r="R537" s="3868"/>
      <c r="S537" s="3868"/>
      <c r="T537" s="3868"/>
      <c r="U537" s="3868"/>
      <c r="V537" s="3868"/>
      <c r="W537" s="3868"/>
      <c r="X537" s="3868"/>
      <c r="Y537" s="3868"/>
      <c r="Z537" s="3868"/>
      <c r="AA537" s="3870"/>
      <c r="AB537" s="3868"/>
      <c r="AC537" s="3868"/>
      <c r="AD537" s="3868"/>
      <c r="AE537" s="3868"/>
      <c r="AF537" s="3868"/>
      <c r="AG537" s="3868"/>
      <c r="AH537" s="3868"/>
      <c r="AI537" s="3868"/>
      <c r="AJ537" s="3868"/>
      <c r="AK537" s="3868"/>
      <c r="AL537" s="3868"/>
      <c r="AM537" s="3868"/>
      <c r="AN537" s="3868"/>
      <c r="AO537" s="3870"/>
      <c r="AP537" s="3868"/>
      <c r="AQ537" s="3868"/>
      <c r="AR537" s="3868"/>
      <c r="AS537" s="3868"/>
      <c r="AT537" s="3868"/>
      <c r="AU537" s="3868"/>
      <c r="AV537" s="3868"/>
      <c r="AW537" s="3868"/>
      <c r="AX537" s="3868"/>
      <c r="AY537" s="3868"/>
      <c r="AZ537" s="3868"/>
      <c r="BA537" s="3868"/>
      <c r="BB537" s="3868"/>
      <c r="BC537" s="3868">
        <v>2182</v>
      </c>
      <c r="BD537" s="3868"/>
      <c r="BE537" s="3868"/>
      <c r="BF537" s="3868"/>
      <c r="BG537" s="3868"/>
      <c r="BH537" s="3868"/>
      <c r="BI537" s="3868"/>
      <c r="BJ537" s="3868"/>
      <c r="BK537" s="3868"/>
      <c r="BL537" s="3868"/>
      <c r="BM537" s="3868"/>
      <c r="BN537" s="3868"/>
      <c r="BO537" s="3868"/>
      <c r="BP537" s="3868"/>
      <c r="BQ537" s="3868"/>
      <c r="BR537" s="3868"/>
      <c r="BS537" s="3868"/>
      <c r="BT537" s="3868"/>
      <c r="BU537" s="3868"/>
      <c r="BV537" s="3868"/>
      <c r="BW537" s="3868"/>
      <c r="BX537" s="3868">
        <v>1532</v>
      </c>
      <c r="BY537" s="3868"/>
      <c r="BZ537" s="3868"/>
      <c r="CA537" s="3868"/>
      <c r="CB537" s="3868"/>
      <c r="CC537" s="3868"/>
      <c r="CD537" s="3868"/>
      <c r="CE537" s="3868"/>
      <c r="CF537" s="3868"/>
      <c r="CG537" s="3868"/>
      <c r="CH537" s="3868"/>
      <c r="CI537" s="3868"/>
      <c r="CJ537" s="3868"/>
      <c r="CK537" s="3868"/>
      <c r="CL537" s="3868"/>
      <c r="CM537" s="3868"/>
      <c r="CN537" s="3868"/>
      <c r="CO537" s="3868"/>
      <c r="CP537" s="3868"/>
      <c r="CQ537" s="3868"/>
      <c r="CR537" s="3868"/>
      <c r="CS537" s="3868"/>
      <c r="CT537" s="3868"/>
      <c r="CU537" s="3868">
        <v>839</v>
      </c>
      <c r="CV537" s="3868"/>
      <c r="CW537" s="3868"/>
      <c r="CX537" s="3868"/>
      <c r="CY537" s="3868"/>
      <c r="CZ537" s="3868"/>
      <c r="DA537" s="3868"/>
      <c r="DB537" s="3868"/>
      <c r="DC537" s="3868"/>
      <c r="DD537" s="3868"/>
      <c r="DE537" s="3868"/>
      <c r="DF537" s="3868"/>
      <c r="DG537" s="3868"/>
      <c r="DH537" s="3868"/>
      <c r="DI537" s="3868"/>
      <c r="DJ537" s="3868"/>
      <c r="DK537" s="3868"/>
      <c r="DL537" s="3868"/>
      <c r="DM537" s="3868"/>
      <c r="DN537" s="3868"/>
      <c r="DO537" s="3868"/>
      <c r="DP537" s="3868"/>
      <c r="DQ537" s="3868"/>
      <c r="DR537" s="3868"/>
      <c r="DS537" s="3868"/>
      <c r="DT537" s="3868"/>
      <c r="DU537" s="3868"/>
      <c r="DV537" s="3868"/>
      <c r="DW537" s="3868">
        <v>1333</v>
      </c>
      <c r="DX537" s="3868"/>
      <c r="DY537" s="3868"/>
      <c r="DZ537" s="3868"/>
      <c r="EA537" s="3868"/>
      <c r="EB537" s="3868"/>
      <c r="EC537" s="3868"/>
      <c r="ED537" s="3868"/>
      <c r="EE537" s="3868"/>
      <c r="EF537" s="3868"/>
      <c r="EG537" s="3868"/>
      <c r="EH537" s="3868"/>
      <c r="EI537" s="3868"/>
      <c r="EJ537" s="3868"/>
      <c r="EK537" s="3868"/>
      <c r="EL537" s="3868"/>
      <c r="EM537" s="3868"/>
      <c r="EN537" s="3868"/>
      <c r="EO537" s="3868">
        <v>1029</v>
      </c>
      <c r="EP537" s="3868"/>
      <c r="EQ537" s="3868"/>
      <c r="ER537" s="3868"/>
      <c r="ES537" s="3868"/>
      <c r="ET537" s="3868"/>
      <c r="EU537" s="3868"/>
      <c r="EV537" s="3868"/>
      <c r="EW537" s="3868"/>
      <c r="EX537" s="3868"/>
      <c r="EY537" s="3868"/>
      <c r="EZ537" s="3868"/>
      <c r="FA537" s="3868"/>
      <c r="FB537" s="3868"/>
      <c r="FC537" s="3868"/>
      <c r="FD537" s="3868"/>
      <c r="FE537" s="3868"/>
      <c r="FF537" s="3868">
        <v>2062</v>
      </c>
      <c r="FG537" s="3868"/>
      <c r="FH537" s="3868"/>
      <c r="FI537" s="3868"/>
      <c r="FJ537" s="3868"/>
      <c r="FK537" s="3868"/>
      <c r="FL537" s="3868">
        <v>1679</v>
      </c>
      <c r="FM537" s="3868"/>
      <c r="FN537" s="3871"/>
      <c r="FS537" s="3881">
        <v>1809</v>
      </c>
      <c r="FT537" s="3889">
        <f t="shared" si="1528"/>
        <v>7</v>
      </c>
      <c r="FU537" s="3884" t="e">
        <f t="shared" si="1529"/>
        <v>#N/A</v>
      </c>
      <c r="FV537" s="3884" t="e">
        <f t="shared" si="1360"/>
        <v>#N/A</v>
      </c>
      <c r="FW537" s="3884" t="e">
        <f t="shared" si="1361"/>
        <v>#N/A</v>
      </c>
      <c r="FX537" s="3884" t="e">
        <f t="shared" si="1362"/>
        <v>#N/A</v>
      </c>
      <c r="FY537" s="3893" t="e">
        <f t="shared" si="1363"/>
        <v>#N/A</v>
      </c>
      <c r="FZ537" s="3884" t="e">
        <f t="shared" si="1364"/>
        <v>#N/A</v>
      </c>
      <c r="GA537" s="3895" t="e">
        <f t="shared" si="1365"/>
        <v>#N/A</v>
      </c>
      <c r="GB537" s="3884" t="e">
        <f t="shared" si="1366"/>
        <v>#N/A</v>
      </c>
      <c r="GC537" s="3884" t="e">
        <f t="shared" si="1367"/>
        <v>#N/A</v>
      </c>
      <c r="GD537" s="3884" t="e">
        <f t="shared" si="1368"/>
        <v>#N/A</v>
      </c>
      <c r="GE537" s="3884" t="e">
        <f t="shared" si="1369"/>
        <v>#N/A</v>
      </c>
      <c r="GF537" s="3884" t="e">
        <f t="shared" si="1370"/>
        <v>#N/A</v>
      </c>
      <c r="GG537" s="3884" t="e">
        <f t="shared" si="1371"/>
        <v>#N/A</v>
      </c>
      <c r="GH537" s="3884" t="e">
        <f t="shared" si="1372"/>
        <v>#N/A</v>
      </c>
      <c r="GI537" s="3884" t="e">
        <f t="shared" si="1373"/>
        <v>#N/A</v>
      </c>
      <c r="GJ537" s="3884" t="e">
        <f t="shared" si="1374"/>
        <v>#N/A</v>
      </c>
      <c r="GK537" s="3884" t="e">
        <f t="shared" si="1375"/>
        <v>#N/A</v>
      </c>
      <c r="GL537" s="3884" t="e">
        <f t="shared" si="1376"/>
        <v>#N/A</v>
      </c>
      <c r="GM537" s="3884" t="e">
        <f t="shared" si="1377"/>
        <v>#N/A</v>
      </c>
      <c r="GN537" s="3884" t="e">
        <f t="shared" si="1378"/>
        <v>#N/A</v>
      </c>
      <c r="GO537" s="3884" t="e">
        <f t="shared" si="1379"/>
        <v>#N/A</v>
      </c>
      <c r="GP537" s="3884" t="e">
        <f t="shared" si="1380"/>
        <v>#N/A</v>
      </c>
      <c r="GQ537" s="3884" t="e">
        <f t="shared" si="1381"/>
        <v>#N/A</v>
      </c>
      <c r="GR537" s="3884" t="e">
        <f t="shared" si="1382"/>
        <v>#N/A</v>
      </c>
      <c r="GS537" s="3884" t="e">
        <f t="shared" si="1383"/>
        <v>#N/A</v>
      </c>
      <c r="GT537" s="3884" t="e">
        <f t="shared" si="1384"/>
        <v>#N/A</v>
      </c>
      <c r="GU537" s="3884" t="e">
        <f t="shared" si="1385"/>
        <v>#N/A</v>
      </c>
      <c r="GV537" s="3884" t="e">
        <f t="shared" si="1386"/>
        <v>#N/A</v>
      </c>
      <c r="GW537" s="3884" t="e">
        <f t="shared" si="1387"/>
        <v>#N/A</v>
      </c>
      <c r="GX537" s="3884" t="e">
        <f t="shared" si="1388"/>
        <v>#N/A</v>
      </c>
      <c r="GY537" s="3884" t="e">
        <f t="shared" si="1389"/>
        <v>#N/A</v>
      </c>
      <c r="GZ537" s="3884" t="e">
        <f t="shared" si="1390"/>
        <v>#N/A</v>
      </c>
      <c r="HA537" s="3884" t="e">
        <f t="shared" si="1391"/>
        <v>#N/A</v>
      </c>
      <c r="HB537" s="3884" t="e">
        <f t="shared" si="1392"/>
        <v>#N/A</v>
      </c>
      <c r="HC537" s="3884" t="e">
        <f t="shared" si="1393"/>
        <v>#N/A</v>
      </c>
      <c r="HD537" s="3884" t="e">
        <f t="shared" si="1394"/>
        <v>#N/A</v>
      </c>
      <c r="HE537" s="3884" t="e">
        <f t="shared" si="1395"/>
        <v>#N/A</v>
      </c>
      <c r="HF537" s="3884" t="e">
        <f t="shared" si="1396"/>
        <v>#N/A</v>
      </c>
      <c r="HG537" s="3884" t="e">
        <f t="shared" si="1397"/>
        <v>#N/A</v>
      </c>
      <c r="HH537" s="3884" t="e">
        <f t="shared" si="1398"/>
        <v>#N/A</v>
      </c>
      <c r="HI537" s="3884" t="e">
        <f t="shared" si="1399"/>
        <v>#N/A</v>
      </c>
      <c r="HJ537" s="3884" t="e">
        <f t="shared" si="1400"/>
        <v>#N/A</v>
      </c>
      <c r="HK537" s="3884" t="e">
        <f t="shared" si="1401"/>
        <v>#N/A</v>
      </c>
      <c r="HL537" s="3884" t="e">
        <f t="shared" si="1402"/>
        <v>#N/A</v>
      </c>
      <c r="HM537" s="3884" t="e">
        <f t="shared" si="1403"/>
        <v>#N/A</v>
      </c>
      <c r="HN537" s="3884" t="e">
        <f t="shared" si="1404"/>
        <v>#N/A</v>
      </c>
      <c r="HO537" s="3884" t="e">
        <f t="shared" si="1405"/>
        <v>#N/A</v>
      </c>
      <c r="HP537" s="3884" t="e">
        <f t="shared" si="1406"/>
        <v>#N/A</v>
      </c>
      <c r="HQ537" s="3884" t="e">
        <f t="shared" si="1407"/>
        <v>#N/A</v>
      </c>
      <c r="HR537" s="3884" t="e">
        <f t="shared" si="1408"/>
        <v>#N/A</v>
      </c>
      <c r="HS537" s="3884" t="e">
        <f t="shared" si="1409"/>
        <v>#N/A</v>
      </c>
      <c r="HT537" s="3884" t="e">
        <f t="shared" si="1410"/>
        <v>#N/A</v>
      </c>
      <c r="HU537" s="3884" t="e">
        <f t="shared" si="1411"/>
        <v>#N/A</v>
      </c>
      <c r="HV537" s="3884">
        <f t="shared" si="1412"/>
        <v>1</v>
      </c>
      <c r="HW537" s="3884" t="e">
        <f t="shared" si="1413"/>
        <v>#N/A</v>
      </c>
      <c r="HX537" s="3884" t="e">
        <f t="shared" si="1414"/>
        <v>#N/A</v>
      </c>
      <c r="HY537" s="3884" t="e">
        <f t="shared" si="1415"/>
        <v>#N/A</v>
      </c>
      <c r="HZ537" s="3884" t="e">
        <f t="shared" si="1416"/>
        <v>#N/A</v>
      </c>
      <c r="IA537" s="3884" t="e">
        <f t="shared" si="1417"/>
        <v>#N/A</v>
      </c>
      <c r="IB537" s="3884" t="e">
        <f t="shared" si="1418"/>
        <v>#N/A</v>
      </c>
      <c r="IC537" s="3884" t="e">
        <f t="shared" si="1419"/>
        <v>#N/A</v>
      </c>
      <c r="ID537" s="3884" t="e">
        <f t="shared" si="1420"/>
        <v>#N/A</v>
      </c>
      <c r="IE537" s="3884" t="e">
        <f t="shared" si="1421"/>
        <v>#N/A</v>
      </c>
      <c r="IF537" s="3884" t="e">
        <f t="shared" si="1422"/>
        <v>#N/A</v>
      </c>
      <c r="IG537" s="3884" t="e">
        <f t="shared" si="1423"/>
        <v>#N/A</v>
      </c>
      <c r="IH537" s="3884" t="e">
        <f t="shared" si="1424"/>
        <v>#N/A</v>
      </c>
      <c r="II537" s="3884" t="e">
        <f t="shared" si="1425"/>
        <v>#N/A</v>
      </c>
      <c r="IJ537" s="3884" t="e">
        <f t="shared" si="1426"/>
        <v>#N/A</v>
      </c>
      <c r="IK537" s="3884" t="e">
        <f t="shared" si="1427"/>
        <v>#N/A</v>
      </c>
      <c r="IL537" s="3884" t="e">
        <f t="shared" si="1428"/>
        <v>#N/A</v>
      </c>
      <c r="IM537" s="3884" t="e">
        <f t="shared" si="1429"/>
        <v>#N/A</v>
      </c>
      <c r="IN537" s="3884" t="e">
        <f t="shared" si="1430"/>
        <v>#N/A</v>
      </c>
      <c r="IO537" s="3884" t="e">
        <f t="shared" si="1431"/>
        <v>#N/A</v>
      </c>
      <c r="IP537" s="3884" t="e">
        <f t="shared" si="1432"/>
        <v>#N/A</v>
      </c>
      <c r="IQ537" s="3884">
        <f t="shared" si="1433"/>
        <v>0.5</v>
      </c>
      <c r="IR537" s="3884" t="e">
        <f t="shared" si="1434"/>
        <v>#N/A</v>
      </c>
      <c r="IS537" s="3884" t="e">
        <f t="shared" si="1435"/>
        <v>#N/A</v>
      </c>
      <c r="IT537" s="3884" t="e">
        <f t="shared" si="1436"/>
        <v>#N/A</v>
      </c>
      <c r="IU537" s="3884" t="e">
        <f t="shared" si="1437"/>
        <v>#N/A</v>
      </c>
      <c r="IV537" s="3884" t="e">
        <f t="shared" si="1438"/>
        <v>#N/A</v>
      </c>
      <c r="IW537" s="3884" t="e">
        <f t="shared" si="1439"/>
        <v>#N/A</v>
      </c>
      <c r="IX537" s="3884" t="e">
        <f t="shared" si="1440"/>
        <v>#N/A</v>
      </c>
      <c r="IY537" s="3884" t="e">
        <f t="shared" si="1441"/>
        <v>#N/A</v>
      </c>
      <c r="IZ537" s="3884" t="e">
        <f t="shared" si="1442"/>
        <v>#N/A</v>
      </c>
      <c r="JA537" s="3884" t="e">
        <f t="shared" si="1443"/>
        <v>#N/A</v>
      </c>
      <c r="JB537" s="3884" t="e">
        <f t="shared" si="1444"/>
        <v>#N/A</v>
      </c>
      <c r="JC537" s="3884" t="e">
        <f t="shared" si="1445"/>
        <v>#N/A</v>
      </c>
      <c r="JD537" s="3884" t="e">
        <f t="shared" si="1446"/>
        <v>#N/A</v>
      </c>
      <c r="JE537" s="3884" t="e">
        <f t="shared" si="1447"/>
        <v>#N/A</v>
      </c>
      <c r="JF537" s="3884" t="e">
        <f t="shared" si="1448"/>
        <v>#N/A</v>
      </c>
      <c r="JG537" s="3884" t="e">
        <f t="shared" si="1449"/>
        <v>#N/A</v>
      </c>
      <c r="JH537" s="3884" t="e">
        <f t="shared" si="1450"/>
        <v>#N/A</v>
      </c>
      <c r="JI537" s="3884" t="e">
        <f t="shared" si="1451"/>
        <v>#N/A</v>
      </c>
      <c r="JJ537" s="3884" t="e">
        <f t="shared" si="1452"/>
        <v>#N/A</v>
      </c>
      <c r="JK537" s="3884" t="e">
        <f t="shared" si="1453"/>
        <v>#N/A</v>
      </c>
      <c r="JL537" s="3884" t="e">
        <f t="shared" si="1454"/>
        <v>#N/A</v>
      </c>
      <c r="JM537" s="3884" t="e">
        <f t="shared" si="1455"/>
        <v>#N/A</v>
      </c>
      <c r="JN537" s="3884">
        <f t="shared" si="1456"/>
        <v>0</v>
      </c>
      <c r="JO537" s="3884" t="e">
        <f t="shared" si="1457"/>
        <v>#N/A</v>
      </c>
      <c r="JP537" s="3884" t="e">
        <f t="shared" si="1458"/>
        <v>#N/A</v>
      </c>
      <c r="JQ537" s="3884" t="e">
        <f t="shared" si="1459"/>
        <v>#N/A</v>
      </c>
      <c r="JR537" s="3884" t="e">
        <f t="shared" si="1460"/>
        <v>#N/A</v>
      </c>
      <c r="JS537" s="3884" t="e">
        <f t="shared" si="1461"/>
        <v>#N/A</v>
      </c>
      <c r="JT537" s="3884" t="e">
        <f t="shared" si="1462"/>
        <v>#N/A</v>
      </c>
      <c r="JU537" s="3884" t="e">
        <f t="shared" si="1463"/>
        <v>#N/A</v>
      </c>
      <c r="JV537" s="3884" t="e">
        <f t="shared" si="1464"/>
        <v>#N/A</v>
      </c>
      <c r="JW537" s="3884" t="e">
        <f t="shared" si="1465"/>
        <v>#N/A</v>
      </c>
      <c r="JX537" s="3884" t="e">
        <f t="shared" si="1466"/>
        <v>#N/A</v>
      </c>
      <c r="JY537" s="3884" t="e">
        <f t="shared" si="1467"/>
        <v>#N/A</v>
      </c>
      <c r="JZ537" s="3884" t="e">
        <f t="shared" si="1468"/>
        <v>#N/A</v>
      </c>
      <c r="KA537" s="3884" t="e">
        <f t="shared" si="1469"/>
        <v>#N/A</v>
      </c>
      <c r="KB537" s="3884" t="e">
        <f t="shared" si="1470"/>
        <v>#N/A</v>
      </c>
      <c r="KC537" s="3884" t="e">
        <f t="shared" si="1471"/>
        <v>#N/A</v>
      </c>
      <c r="KD537" s="3884" t="e">
        <f t="shared" si="1472"/>
        <v>#N/A</v>
      </c>
      <c r="KE537" s="3884" t="e">
        <f t="shared" si="1473"/>
        <v>#N/A</v>
      </c>
      <c r="KF537" s="3884" t="e">
        <f t="shared" si="1474"/>
        <v>#N/A</v>
      </c>
      <c r="KG537" s="3884" t="e">
        <f t="shared" si="1475"/>
        <v>#N/A</v>
      </c>
      <c r="KH537" s="3884" t="e">
        <f t="shared" si="1476"/>
        <v>#N/A</v>
      </c>
      <c r="KI537" s="3884" t="e">
        <f t="shared" si="1477"/>
        <v>#N/A</v>
      </c>
      <c r="KJ537" s="3884" t="e">
        <f t="shared" si="1478"/>
        <v>#N/A</v>
      </c>
      <c r="KK537" s="3884" t="e">
        <f t="shared" si="1479"/>
        <v>#N/A</v>
      </c>
      <c r="KL537" s="3884" t="e">
        <f t="shared" si="1480"/>
        <v>#N/A</v>
      </c>
      <c r="KM537" s="3884" t="e">
        <f t="shared" si="1481"/>
        <v>#N/A</v>
      </c>
      <c r="KN537" s="3884" t="e">
        <f t="shared" si="1482"/>
        <v>#N/A</v>
      </c>
      <c r="KO537" s="3884" t="e">
        <f t="shared" si="1483"/>
        <v>#N/A</v>
      </c>
      <c r="KP537" s="3884">
        <f t="shared" si="1484"/>
        <v>0.33300000000000002</v>
      </c>
      <c r="KQ537" s="3884" t="e">
        <f t="shared" si="1485"/>
        <v>#N/A</v>
      </c>
      <c r="KR537" s="3884" t="e">
        <f t="shared" si="1486"/>
        <v>#N/A</v>
      </c>
      <c r="KS537" s="3884" t="e">
        <f t="shared" si="1487"/>
        <v>#N/A</v>
      </c>
      <c r="KT537" s="3884" t="e">
        <f t="shared" si="1488"/>
        <v>#N/A</v>
      </c>
      <c r="KU537" s="3884" t="e">
        <f t="shared" si="1489"/>
        <v>#N/A</v>
      </c>
      <c r="KV537" s="3884" t="e">
        <f t="shared" si="1490"/>
        <v>#N/A</v>
      </c>
      <c r="KW537" s="3884" t="e">
        <f t="shared" si="1491"/>
        <v>#N/A</v>
      </c>
      <c r="KX537" s="3884" t="e">
        <f t="shared" si="1492"/>
        <v>#N/A</v>
      </c>
      <c r="KY537" s="3884" t="e">
        <f t="shared" si="1493"/>
        <v>#N/A</v>
      </c>
      <c r="KZ537" s="3884" t="e">
        <f t="shared" si="1494"/>
        <v>#N/A</v>
      </c>
      <c r="LA537" s="3884" t="e">
        <f t="shared" si="1495"/>
        <v>#N/A</v>
      </c>
      <c r="LB537" s="3884" t="e">
        <f t="shared" si="1496"/>
        <v>#N/A</v>
      </c>
      <c r="LC537" s="3884" t="e">
        <f t="shared" si="1497"/>
        <v>#N/A</v>
      </c>
      <c r="LD537" s="3884" t="e">
        <f t="shared" si="1498"/>
        <v>#N/A</v>
      </c>
      <c r="LE537" s="3884" t="e">
        <f t="shared" si="1499"/>
        <v>#N/A</v>
      </c>
      <c r="LF537" s="3884" t="e">
        <f t="shared" si="1500"/>
        <v>#N/A</v>
      </c>
      <c r="LG537" s="3884" t="e">
        <f t="shared" si="1501"/>
        <v>#N/A</v>
      </c>
      <c r="LH537" s="3884">
        <f t="shared" si="1502"/>
        <v>0.16600000000000001</v>
      </c>
      <c r="LI537" s="3884" t="e">
        <f t="shared" si="1503"/>
        <v>#N/A</v>
      </c>
      <c r="LJ537" s="3884" t="e">
        <f t="shared" si="1504"/>
        <v>#N/A</v>
      </c>
      <c r="LK537" s="3884" t="e">
        <f t="shared" si="1505"/>
        <v>#N/A</v>
      </c>
      <c r="LL537" s="3884" t="e">
        <f t="shared" si="1506"/>
        <v>#N/A</v>
      </c>
      <c r="LM537" s="3884" t="e">
        <f t="shared" si="1507"/>
        <v>#N/A</v>
      </c>
      <c r="LN537" s="3884" t="e">
        <f t="shared" si="1508"/>
        <v>#N/A</v>
      </c>
      <c r="LO537" s="3884" t="e">
        <f t="shared" si="1509"/>
        <v>#N/A</v>
      </c>
      <c r="LP537" s="3884" t="e">
        <f t="shared" si="1510"/>
        <v>#N/A</v>
      </c>
      <c r="LQ537" s="3884" t="e">
        <f t="shared" si="1511"/>
        <v>#N/A</v>
      </c>
      <c r="LR537" s="3884" t="e">
        <f t="shared" si="1512"/>
        <v>#N/A</v>
      </c>
      <c r="LS537" s="3884" t="e">
        <f t="shared" si="1513"/>
        <v>#N/A</v>
      </c>
      <c r="LT537" s="3884" t="e">
        <f t="shared" si="1514"/>
        <v>#N/A</v>
      </c>
      <c r="LU537" s="3884" t="e">
        <f t="shared" si="1515"/>
        <v>#N/A</v>
      </c>
      <c r="LV537" s="3884" t="e">
        <f t="shared" si="1516"/>
        <v>#N/A</v>
      </c>
      <c r="LW537" s="3884" t="e">
        <f t="shared" si="1517"/>
        <v>#N/A</v>
      </c>
      <c r="LX537" s="3884" t="e">
        <f t="shared" si="1518"/>
        <v>#N/A</v>
      </c>
      <c r="LY537" s="3884">
        <f t="shared" si="1519"/>
        <v>0.83299999999999996</v>
      </c>
      <c r="LZ537" s="3884" t="e">
        <f t="shared" si="1520"/>
        <v>#N/A</v>
      </c>
      <c r="MA537" s="3884" t="e">
        <f t="shared" si="1521"/>
        <v>#N/A</v>
      </c>
      <c r="MB537" s="3884" t="e">
        <f t="shared" si="1522"/>
        <v>#N/A</v>
      </c>
      <c r="MC537" s="3884" t="e">
        <f t="shared" si="1523"/>
        <v>#N/A</v>
      </c>
      <c r="MD537" s="3884" t="e">
        <f t="shared" si="1524"/>
        <v>#N/A</v>
      </c>
      <c r="ME537" s="3884">
        <f t="shared" si="1525"/>
        <v>0.66600000000000004</v>
      </c>
      <c r="MF537" s="3884" t="e">
        <f t="shared" si="1526"/>
        <v>#N/A</v>
      </c>
      <c r="MG537" s="3885" t="e">
        <f t="shared" si="1527"/>
        <v>#N/A</v>
      </c>
    </row>
    <row r="538" spans="1:345">
      <c r="A538" s="3840">
        <v>1810</v>
      </c>
      <c r="B538" s="3867"/>
      <c r="C538" s="3868"/>
      <c r="D538" s="3868"/>
      <c r="E538" s="3868"/>
      <c r="F538" s="3869"/>
      <c r="G538" s="3868"/>
      <c r="H538" s="3870"/>
      <c r="I538" s="3868"/>
      <c r="J538" s="3868"/>
      <c r="K538" s="3868"/>
      <c r="L538" s="3868"/>
      <c r="M538" s="3868"/>
      <c r="N538" s="3868"/>
      <c r="O538" s="3868"/>
      <c r="P538" s="3868"/>
      <c r="Q538" s="3868"/>
      <c r="R538" s="3868"/>
      <c r="S538" s="3868"/>
      <c r="T538" s="3868"/>
      <c r="U538" s="3868"/>
      <c r="V538" s="3868"/>
      <c r="W538" s="3868"/>
      <c r="X538" s="3868"/>
      <c r="Y538" s="3868"/>
      <c r="Z538" s="3868"/>
      <c r="AA538" s="3870">
        <v>638</v>
      </c>
      <c r="AB538" s="3868"/>
      <c r="AC538" s="3868"/>
      <c r="AD538" s="3868"/>
      <c r="AE538" s="3868"/>
      <c r="AF538" s="3868"/>
      <c r="AG538" s="3868"/>
      <c r="AH538" s="3868"/>
      <c r="AI538" s="3868"/>
      <c r="AJ538" s="3868"/>
      <c r="AK538" s="3868"/>
      <c r="AL538" s="3868"/>
      <c r="AM538" s="3868"/>
      <c r="AN538" s="3868"/>
      <c r="AO538" s="3870"/>
      <c r="AP538" s="3868"/>
      <c r="AQ538" s="3868"/>
      <c r="AR538" s="3868"/>
      <c r="AS538" s="3868"/>
      <c r="AT538" s="3868"/>
      <c r="AU538" s="3868"/>
      <c r="AV538" s="3868"/>
      <c r="AW538" s="3868"/>
      <c r="AX538" s="3868"/>
      <c r="AY538" s="3868"/>
      <c r="AZ538" s="3868"/>
      <c r="BA538" s="3868"/>
      <c r="BB538" s="3868"/>
      <c r="BC538" s="3868">
        <v>2294</v>
      </c>
      <c r="BD538" s="3868"/>
      <c r="BE538" s="3868"/>
      <c r="BF538" s="3868"/>
      <c r="BG538" s="3868"/>
      <c r="BH538" s="3868"/>
      <c r="BI538" s="3868"/>
      <c r="BJ538" s="3868"/>
      <c r="BK538" s="3868"/>
      <c r="BL538" s="3868"/>
      <c r="BM538" s="3868"/>
      <c r="BN538" s="3868"/>
      <c r="BO538" s="3868"/>
      <c r="BP538" s="3868"/>
      <c r="BQ538" s="3868"/>
      <c r="BR538" s="3868"/>
      <c r="BS538" s="3868"/>
      <c r="BT538" s="3868"/>
      <c r="BU538" s="3868"/>
      <c r="BV538" s="3868"/>
      <c r="BW538" s="3868"/>
      <c r="BX538" s="3868">
        <v>1414</v>
      </c>
      <c r="BY538" s="3868"/>
      <c r="BZ538" s="3868"/>
      <c r="CA538" s="3868"/>
      <c r="CB538" s="3868"/>
      <c r="CC538" s="3868"/>
      <c r="CD538" s="3868"/>
      <c r="CE538" s="3868"/>
      <c r="CF538" s="3868"/>
      <c r="CG538" s="3868"/>
      <c r="CH538" s="3868"/>
      <c r="CI538" s="3868"/>
      <c r="CJ538" s="3868"/>
      <c r="CK538" s="3868"/>
      <c r="CL538" s="3868"/>
      <c r="CM538" s="3868"/>
      <c r="CN538" s="3868"/>
      <c r="CO538" s="3868"/>
      <c r="CP538" s="3868"/>
      <c r="CQ538" s="3868"/>
      <c r="CR538" s="3868"/>
      <c r="CS538" s="3868"/>
      <c r="CT538" s="3868"/>
      <c r="CU538" s="3868">
        <v>809</v>
      </c>
      <c r="CV538" s="3868"/>
      <c r="CW538" s="3868"/>
      <c r="CX538" s="3868"/>
      <c r="CY538" s="3868"/>
      <c r="CZ538" s="3868"/>
      <c r="DA538" s="3868"/>
      <c r="DB538" s="3868"/>
      <c r="DC538" s="3868"/>
      <c r="DD538" s="3868"/>
      <c r="DE538" s="3868"/>
      <c r="DF538" s="3868"/>
      <c r="DG538" s="3868"/>
      <c r="DH538" s="3868"/>
      <c r="DI538" s="3868"/>
      <c r="DJ538" s="3868"/>
      <c r="DK538" s="3868"/>
      <c r="DL538" s="3868"/>
      <c r="DM538" s="3868"/>
      <c r="DN538" s="3868"/>
      <c r="DO538" s="3868"/>
      <c r="DP538" s="3868"/>
      <c r="DQ538" s="3868"/>
      <c r="DR538" s="3868"/>
      <c r="DS538" s="3868"/>
      <c r="DT538" s="3868"/>
      <c r="DU538" s="3868"/>
      <c r="DV538" s="3868"/>
      <c r="DW538" s="3868">
        <v>1163</v>
      </c>
      <c r="DX538" s="3868"/>
      <c r="DY538" s="3868"/>
      <c r="DZ538" s="3868"/>
      <c r="EA538" s="3868"/>
      <c r="EB538" s="3868"/>
      <c r="EC538" s="3868"/>
      <c r="ED538" s="3868"/>
      <c r="EE538" s="3868"/>
      <c r="EF538" s="3868"/>
      <c r="EG538" s="3868"/>
      <c r="EH538" s="3868"/>
      <c r="EI538" s="3868"/>
      <c r="EJ538" s="3868"/>
      <c r="EK538" s="3868"/>
      <c r="EL538" s="3868"/>
      <c r="EM538" s="3868"/>
      <c r="EN538" s="3868"/>
      <c r="EO538" s="3868">
        <v>1112</v>
      </c>
      <c r="EP538" s="3868"/>
      <c r="EQ538" s="3868"/>
      <c r="ER538" s="3868"/>
      <c r="ES538" s="3868"/>
      <c r="ET538" s="3868"/>
      <c r="EU538" s="3868"/>
      <c r="EV538" s="3868"/>
      <c r="EW538" s="3868"/>
      <c r="EX538" s="3868"/>
      <c r="EY538" s="3868"/>
      <c r="EZ538" s="3868"/>
      <c r="FA538" s="3868"/>
      <c r="FB538" s="3868"/>
      <c r="FC538" s="3868"/>
      <c r="FD538" s="3868"/>
      <c r="FE538" s="3868"/>
      <c r="FF538" s="3868">
        <v>2120</v>
      </c>
      <c r="FG538" s="3868"/>
      <c r="FH538" s="3868"/>
      <c r="FI538" s="3868"/>
      <c r="FJ538" s="3868"/>
      <c r="FK538" s="3868"/>
      <c r="FL538" s="3868">
        <v>1856</v>
      </c>
      <c r="FM538" s="3868"/>
      <c r="FN538" s="3871"/>
      <c r="FS538" s="3881">
        <v>1810</v>
      </c>
      <c r="FT538" s="3889">
        <f t="shared" si="1528"/>
        <v>8</v>
      </c>
      <c r="FU538" s="3884" t="e">
        <f t="shared" si="1529"/>
        <v>#N/A</v>
      </c>
      <c r="FV538" s="3884" t="e">
        <f t="shared" si="1360"/>
        <v>#N/A</v>
      </c>
      <c r="FW538" s="3884" t="e">
        <f t="shared" si="1361"/>
        <v>#N/A</v>
      </c>
      <c r="FX538" s="3884" t="e">
        <f t="shared" si="1362"/>
        <v>#N/A</v>
      </c>
      <c r="FY538" s="3893" t="e">
        <f t="shared" si="1363"/>
        <v>#N/A</v>
      </c>
      <c r="FZ538" s="3884" t="e">
        <f t="shared" si="1364"/>
        <v>#N/A</v>
      </c>
      <c r="GA538" s="3895" t="e">
        <f t="shared" si="1365"/>
        <v>#N/A</v>
      </c>
      <c r="GB538" s="3884" t="e">
        <f t="shared" si="1366"/>
        <v>#N/A</v>
      </c>
      <c r="GC538" s="3884" t="e">
        <f t="shared" si="1367"/>
        <v>#N/A</v>
      </c>
      <c r="GD538" s="3884" t="e">
        <f t="shared" si="1368"/>
        <v>#N/A</v>
      </c>
      <c r="GE538" s="3884" t="e">
        <f t="shared" si="1369"/>
        <v>#N/A</v>
      </c>
      <c r="GF538" s="3884" t="e">
        <f t="shared" si="1370"/>
        <v>#N/A</v>
      </c>
      <c r="GG538" s="3884" t="e">
        <f t="shared" si="1371"/>
        <v>#N/A</v>
      </c>
      <c r="GH538" s="3884" t="e">
        <f t="shared" si="1372"/>
        <v>#N/A</v>
      </c>
      <c r="GI538" s="3884" t="e">
        <f t="shared" si="1373"/>
        <v>#N/A</v>
      </c>
      <c r="GJ538" s="3884" t="e">
        <f t="shared" si="1374"/>
        <v>#N/A</v>
      </c>
      <c r="GK538" s="3884" t="e">
        <f t="shared" si="1375"/>
        <v>#N/A</v>
      </c>
      <c r="GL538" s="3884" t="e">
        <f t="shared" si="1376"/>
        <v>#N/A</v>
      </c>
      <c r="GM538" s="3884" t="e">
        <f t="shared" si="1377"/>
        <v>#N/A</v>
      </c>
      <c r="GN538" s="3884" t="e">
        <f t="shared" si="1378"/>
        <v>#N/A</v>
      </c>
      <c r="GO538" s="3884" t="e">
        <f t="shared" si="1379"/>
        <v>#N/A</v>
      </c>
      <c r="GP538" s="3884" t="e">
        <f t="shared" si="1380"/>
        <v>#N/A</v>
      </c>
      <c r="GQ538" s="3884" t="e">
        <f t="shared" si="1381"/>
        <v>#N/A</v>
      </c>
      <c r="GR538" s="3884" t="e">
        <f t="shared" si="1382"/>
        <v>#N/A</v>
      </c>
      <c r="GS538" s="3884" t="e">
        <f t="shared" si="1383"/>
        <v>#N/A</v>
      </c>
      <c r="GT538" s="3884">
        <f t="shared" si="1384"/>
        <v>0</v>
      </c>
      <c r="GU538" s="3884" t="e">
        <f t="shared" si="1385"/>
        <v>#N/A</v>
      </c>
      <c r="GV538" s="3884" t="e">
        <f t="shared" si="1386"/>
        <v>#N/A</v>
      </c>
      <c r="GW538" s="3884" t="e">
        <f t="shared" si="1387"/>
        <v>#N/A</v>
      </c>
      <c r="GX538" s="3884" t="e">
        <f t="shared" si="1388"/>
        <v>#N/A</v>
      </c>
      <c r="GY538" s="3884" t="e">
        <f t="shared" si="1389"/>
        <v>#N/A</v>
      </c>
      <c r="GZ538" s="3884" t="e">
        <f t="shared" si="1390"/>
        <v>#N/A</v>
      </c>
      <c r="HA538" s="3884" t="e">
        <f t="shared" si="1391"/>
        <v>#N/A</v>
      </c>
      <c r="HB538" s="3884" t="e">
        <f t="shared" si="1392"/>
        <v>#N/A</v>
      </c>
      <c r="HC538" s="3884" t="e">
        <f t="shared" si="1393"/>
        <v>#N/A</v>
      </c>
      <c r="HD538" s="3884" t="e">
        <f t="shared" si="1394"/>
        <v>#N/A</v>
      </c>
      <c r="HE538" s="3884" t="e">
        <f t="shared" si="1395"/>
        <v>#N/A</v>
      </c>
      <c r="HF538" s="3884" t="e">
        <f t="shared" si="1396"/>
        <v>#N/A</v>
      </c>
      <c r="HG538" s="3884" t="e">
        <f t="shared" si="1397"/>
        <v>#N/A</v>
      </c>
      <c r="HH538" s="3884" t="e">
        <f t="shared" si="1398"/>
        <v>#N/A</v>
      </c>
      <c r="HI538" s="3884" t="e">
        <f t="shared" si="1399"/>
        <v>#N/A</v>
      </c>
      <c r="HJ538" s="3884" t="e">
        <f t="shared" si="1400"/>
        <v>#N/A</v>
      </c>
      <c r="HK538" s="3884" t="e">
        <f t="shared" si="1401"/>
        <v>#N/A</v>
      </c>
      <c r="HL538" s="3884" t="e">
        <f t="shared" si="1402"/>
        <v>#N/A</v>
      </c>
      <c r="HM538" s="3884" t="e">
        <f t="shared" si="1403"/>
        <v>#N/A</v>
      </c>
      <c r="HN538" s="3884" t="e">
        <f t="shared" si="1404"/>
        <v>#N/A</v>
      </c>
      <c r="HO538" s="3884" t="e">
        <f t="shared" si="1405"/>
        <v>#N/A</v>
      </c>
      <c r="HP538" s="3884" t="e">
        <f t="shared" si="1406"/>
        <v>#N/A</v>
      </c>
      <c r="HQ538" s="3884" t="e">
        <f t="shared" si="1407"/>
        <v>#N/A</v>
      </c>
      <c r="HR538" s="3884" t="e">
        <f t="shared" si="1408"/>
        <v>#N/A</v>
      </c>
      <c r="HS538" s="3884" t="e">
        <f t="shared" si="1409"/>
        <v>#N/A</v>
      </c>
      <c r="HT538" s="3884" t="e">
        <f t="shared" si="1410"/>
        <v>#N/A</v>
      </c>
      <c r="HU538" s="3884" t="e">
        <f t="shared" si="1411"/>
        <v>#N/A</v>
      </c>
      <c r="HV538" s="3884">
        <f t="shared" si="1412"/>
        <v>1</v>
      </c>
      <c r="HW538" s="3884" t="e">
        <f t="shared" si="1413"/>
        <v>#N/A</v>
      </c>
      <c r="HX538" s="3884" t="e">
        <f t="shared" si="1414"/>
        <v>#N/A</v>
      </c>
      <c r="HY538" s="3884" t="e">
        <f t="shared" si="1415"/>
        <v>#N/A</v>
      </c>
      <c r="HZ538" s="3884" t="e">
        <f t="shared" si="1416"/>
        <v>#N/A</v>
      </c>
      <c r="IA538" s="3884" t="e">
        <f t="shared" si="1417"/>
        <v>#N/A</v>
      </c>
      <c r="IB538" s="3884" t="e">
        <f t="shared" si="1418"/>
        <v>#N/A</v>
      </c>
      <c r="IC538" s="3884" t="e">
        <f t="shared" si="1419"/>
        <v>#N/A</v>
      </c>
      <c r="ID538" s="3884" t="e">
        <f t="shared" si="1420"/>
        <v>#N/A</v>
      </c>
      <c r="IE538" s="3884" t="e">
        <f t="shared" si="1421"/>
        <v>#N/A</v>
      </c>
      <c r="IF538" s="3884" t="e">
        <f t="shared" si="1422"/>
        <v>#N/A</v>
      </c>
      <c r="IG538" s="3884" t="e">
        <f t="shared" si="1423"/>
        <v>#N/A</v>
      </c>
      <c r="IH538" s="3884" t="e">
        <f t="shared" si="1424"/>
        <v>#N/A</v>
      </c>
      <c r="II538" s="3884" t="e">
        <f t="shared" si="1425"/>
        <v>#N/A</v>
      </c>
      <c r="IJ538" s="3884" t="e">
        <f t="shared" si="1426"/>
        <v>#N/A</v>
      </c>
      <c r="IK538" s="3884" t="e">
        <f t="shared" si="1427"/>
        <v>#N/A</v>
      </c>
      <c r="IL538" s="3884" t="e">
        <f t="shared" si="1428"/>
        <v>#N/A</v>
      </c>
      <c r="IM538" s="3884" t="e">
        <f t="shared" si="1429"/>
        <v>#N/A</v>
      </c>
      <c r="IN538" s="3884" t="e">
        <f t="shared" si="1430"/>
        <v>#N/A</v>
      </c>
      <c r="IO538" s="3884" t="e">
        <f t="shared" si="1431"/>
        <v>#N/A</v>
      </c>
      <c r="IP538" s="3884" t="e">
        <f t="shared" si="1432"/>
        <v>#N/A</v>
      </c>
      <c r="IQ538" s="3884">
        <f t="shared" si="1433"/>
        <v>0.57099999999999995</v>
      </c>
      <c r="IR538" s="3884" t="e">
        <f t="shared" si="1434"/>
        <v>#N/A</v>
      </c>
      <c r="IS538" s="3884" t="e">
        <f t="shared" si="1435"/>
        <v>#N/A</v>
      </c>
      <c r="IT538" s="3884" t="e">
        <f t="shared" si="1436"/>
        <v>#N/A</v>
      </c>
      <c r="IU538" s="3884" t="e">
        <f t="shared" si="1437"/>
        <v>#N/A</v>
      </c>
      <c r="IV538" s="3884" t="e">
        <f t="shared" si="1438"/>
        <v>#N/A</v>
      </c>
      <c r="IW538" s="3884" t="e">
        <f t="shared" si="1439"/>
        <v>#N/A</v>
      </c>
      <c r="IX538" s="3884" t="e">
        <f t="shared" si="1440"/>
        <v>#N/A</v>
      </c>
      <c r="IY538" s="3884" t="e">
        <f t="shared" si="1441"/>
        <v>#N/A</v>
      </c>
      <c r="IZ538" s="3884" t="e">
        <f t="shared" si="1442"/>
        <v>#N/A</v>
      </c>
      <c r="JA538" s="3884" t="e">
        <f t="shared" si="1443"/>
        <v>#N/A</v>
      </c>
      <c r="JB538" s="3884" t="e">
        <f t="shared" si="1444"/>
        <v>#N/A</v>
      </c>
      <c r="JC538" s="3884" t="e">
        <f t="shared" si="1445"/>
        <v>#N/A</v>
      </c>
      <c r="JD538" s="3884" t="e">
        <f t="shared" si="1446"/>
        <v>#N/A</v>
      </c>
      <c r="JE538" s="3884" t="e">
        <f t="shared" si="1447"/>
        <v>#N/A</v>
      </c>
      <c r="JF538" s="3884" t="e">
        <f t="shared" si="1448"/>
        <v>#N/A</v>
      </c>
      <c r="JG538" s="3884" t="e">
        <f t="shared" si="1449"/>
        <v>#N/A</v>
      </c>
      <c r="JH538" s="3884" t="e">
        <f t="shared" si="1450"/>
        <v>#N/A</v>
      </c>
      <c r="JI538" s="3884" t="e">
        <f t="shared" si="1451"/>
        <v>#N/A</v>
      </c>
      <c r="JJ538" s="3884" t="e">
        <f t="shared" si="1452"/>
        <v>#N/A</v>
      </c>
      <c r="JK538" s="3884" t="e">
        <f t="shared" si="1453"/>
        <v>#N/A</v>
      </c>
      <c r="JL538" s="3884" t="e">
        <f t="shared" si="1454"/>
        <v>#N/A</v>
      </c>
      <c r="JM538" s="3884" t="e">
        <f t="shared" si="1455"/>
        <v>#N/A</v>
      </c>
      <c r="JN538" s="3884">
        <f t="shared" si="1456"/>
        <v>0.14199999999999999</v>
      </c>
      <c r="JO538" s="3884" t="e">
        <f t="shared" si="1457"/>
        <v>#N/A</v>
      </c>
      <c r="JP538" s="3884" t="e">
        <f t="shared" si="1458"/>
        <v>#N/A</v>
      </c>
      <c r="JQ538" s="3884" t="e">
        <f t="shared" si="1459"/>
        <v>#N/A</v>
      </c>
      <c r="JR538" s="3884" t="e">
        <f t="shared" si="1460"/>
        <v>#N/A</v>
      </c>
      <c r="JS538" s="3884" t="e">
        <f t="shared" si="1461"/>
        <v>#N/A</v>
      </c>
      <c r="JT538" s="3884" t="e">
        <f t="shared" si="1462"/>
        <v>#N/A</v>
      </c>
      <c r="JU538" s="3884" t="e">
        <f t="shared" si="1463"/>
        <v>#N/A</v>
      </c>
      <c r="JV538" s="3884" t="e">
        <f t="shared" si="1464"/>
        <v>#N/A</v>
      </c>
      <c r="JW538" s="3884" t="e">
        <f t="shared" si="1465"/>
        <v>#N/A</v>
      </c>
      <c r="JX538" s="3884" t="e">
        <f t="shared" si="1466"/>
        <v>#N/A</v>
      </c>
      <c r="JY538" s="3884" t="e">
        <f t="shared" si="1467"/>
        <v>#N/A</v>
      </c>
      <c r="JZ538" s="3884" t="e">
        <f t="shared" si="1468"/>
        <v>#N/A</v>
      </c>
      <c r="KA538" s="3884" t="e">
        <f t="shared" si="1469"/>
        <v>#N/A</v>
      </c>
      <c r="KB538" s="3884" t="e">
        <f t="shared" si="1470"/>
        <v>#N/A</v>
      </c>
      <c r="KC538" s="3884" t="e">
        <f t="shared" si="1471"/>
        <v>#N/A</v>
      </c>
      <c r="KD538" s="3884" t="e">
        <f t="shared" si="1472"/>
        <v>#N/A</v>
      </c>
      <c r="KE538" s="3884" t="e">
        <f t="shared" si="1473"/>
        <v>#N/A</v>
      </c>
      <c r="KF538" s="3884" t="e">
        <f t="shared" si="1474"/>
        <v>#N/A</v>
      </c>
      <c r="KG538" s="3884" t="e">
        <f t="shared" si="1475"/>
        <v>#N/A</v>
      </c>
      <c r="KH538" s="3884" t="e">
        <f t="shared" si="1476"/>
        <v>#N/A</v>
      </c>
      <c r="KI538" s="3884" t="e">
        <f t="shared" si="1477"/>
        <v>#N/A</v>
      </c>
      <c r="KJ538" s="3884" t="e">
        <f t="shared" si="1478"/>
        <v>#N/A</v>
      </c>
      <c r="KK538" s="3884" t="e">
        <f t="shared" si="1479"/>
        <v>#N/A</v>
      </c>
      <c r="KL538" s="3884" t="e">
        <f t="shared" si="1480"/>
        <v>#N/A</v>
      </c>
      <c r="KM538" s="3884" t="e">
        <f t="shared" si="1481"/>
        <v>#N/A</v>
      </c>
      <c r="KN538" s="3884" t="e">
        <f t="shared" si="1482"/>
        <v>#N/A</v>
      </c>
      <c r="KO538" s="3884" t="e">
        <f t="shared" si="1483"/>
        <v>#N/A</v>
      </c>
      <c r="KP538" s="3884">
        <f t="shared" si="1484"/>
        <v>0.42799999999999999</v>
      </c>
      <c r="KQ538" s="3884" t="e">
        <f t="shared" si="1485"/>
        <v>#N/A</v>
      </c>
      <c r="KR538" s="3884" t="e">
        <f t="shared" si="1486"/>
        <v>#N/A</v>
      </c>
      <c r="KS538" s="3884" t="e">
        <f t="shared" si="1487"/>
        <v>#N/A</v>
      </c>
      <c r="KT538" s="3884" t="e">
        <f t="shared" si="1488"/>
        <v>#N/A</v>
      </c>
      <c r="KU538" s="3884" t="e">
        <f t="shared" si="1489"/>
        <v>#N/A</v>
      </c>
      <c r="KV538" s="3884" t="e">
        <f t="shared" si="1490"/>
        <v>#N/A</v>
      </c>
      <c r="KW538" s="3884" t="e">
        <f t="shared" si="1491"/>
        <v>#N/A</v>
      </c>
      <c r="KX538" s="3884" t="e">
        <f t="shared" si="1492"/>
        <v>#N/A</v>
      </c>
      <c r="KY538" s="3884" t="e">
        <f t="shared" si="1493"/>
        <v>#N/A</v>
      </c>
      <c r="KZ538" s="3884" t="e">
        <f t="shared" si="1494"/>
        <v>#N/A</v>
      </c>
      <c r="LA538" s="3884" t="e">
        <f t="shared" si="1495"/>
        <v>#N/A</v>
      </c>
      <c r="LB538" s="3884" t="e">
        <f t="shared" si="1496"/>
        <v>#N/A</v>
      </c>
      <c r="LC538" s="3884" t="e">
        <f t="shared" si="1497"/>
        <v>#N/A</v>
      </c>
      <c r="LD538" s="3884" t="e">
        <f t="shared" si="1498"/>
        <v>#N/A</v>
      </c>
      <c r="LE538" s="3884" t="e">
        <f t="shared" si="1499"/>
        <v>#N/A</v>
      </c>
      <c r="LF538" s="3884" t="e">
        <f t="shared" si="1500"/>
        <v>#N/A</v>
      </c>
      <c r="LG538" s="3884" t="e">
        <f t="shared" si="1501"/>
        <v>#N/A</v>
      </c>
      <c r="LH538" s="3884">
        <f t="shared" si="1502"/>
        <v>0.28499999999999998</v>
      </c>
      <c r="LI538" s="3884" t="e">
        <f t="shared" si="1503"/>
        <v>#N/A</v>
      </c>
      <c r="LJ538" s="3884" t="e">
        <f t="shared" si="1504"/>
        <v>#N/A</v>
      </c>
      <c r="LK538" s="3884" t="e">
        <f t="shared" si="1505"/>
        <v>#N/A</v>
      </c>
      <c r="LL538" s="3884" t="e">
        <f t="shared" si="1506"/>
        <v>#N/A</v>
      </c>
      <c r="LM538" s="3884" t="e">
        <f t="shared" si="1507"/>
        <v>#N/A</v>
      </c>
      <c r="LN538" s="3884" t="e">
        <f t="shared" si="1508"/>
        <v>#N/A</v>
      </c>
      <c r="LO538" s="3884" t="e">
        <f t="shared" si="1509"/>
        <v>#N/A</v>
      </c>
      <c r="LP538" s="3884" t="e">
        <f t="shared" si="1510"/>
        <v>#N/A</v>
      </c>
      <c r="LQ538" s="3884" t="e">
        <f t="shared" si="1511"/>
        <v>#N/A</v>
      </c>
      <c r="LR538" s="3884" t="e">
        <f t="shared" si="1512"/>
        <v>#N/A</v>
      </c>
      <c r="LS538" s="3884" t="e">
        <f t="shared" si="1513"/>
        <v>#N/A</v>
      </c>
      <c r="LT538" s="3884" t="e">
        <f t="shared" si="1514"/>
        <v>#N/A</v>
      </c>
      <c r="LU538" s="3884" t="e">
        <f t="shared" si="1515"/>
        <v>#N/A</v>
      </c>
      <c r="LV538" s="3884" t="e">
        <f t="shared" si="1516"/>
        <v>#N/A</v>
      </c>
      <c r="LW538" s="3884" t="e">
        <f t="shared" si="1517"/>
        <v>#N/A</v>
      </c>
      <c r="LX538" s="3884" t="e">
        <f t="shared" si="1518"/>
        <v>#N/A</v>
      </c>
      <c r="LY538" s="3884">
        <f t="shared" si="1519"/>
        <v>0.85699999999999998</v>
      </c>
      <c r="LZ538" s="3884" t="e">
        <f t="shared" si="1520"/>
        <v>#N/A</v>
      </c>
      <c r="MA538" s="3884" t="e">
        <f t="shared" si="1521"/>
        <v>#N/A</v>
      </c>
      <c r="MB538" s="3884" t="e">
        <f t="shared" si="1522"/>
        <v>#N/A</v>
      </c>
      <c r="MC538" s="3884" t="e">
        <f t="shared" si="1523"/>
        <v>#N/A</v>
      </c>
      <c r="MD538" s="3884" t="e">
        <f t="shared" si="1524"/>
        <v>#N/A</v>
      </c>
      <c r="ME538" s="3884">
        <f t="shared" si="1525"/>
        <v>0.71399999999999997</v>
      </c>
      <c r="MF538" s="3884" t="e">
        <f t="shared" si="1526"/>
        <v>#N/A</v>
      </c>
      <c r="MG538" s="3885" t="e">
        <f t="shared" si="1527"/>
        <v>#N/A</v>
      </c>
    </row>
    <row r="539" spans="1:345">
      <c r="A539" s="3840">
        <v>1811</v>
      </c>
      <c r="B539" s="3867"/>
      <c r="C539" s="3868"/>
      <c r="D539" s="3868"/>
      <c r="E539" s="3868"/>
      <c r="F539" s="3869"/>
      <c r="G539" s="3868"/>
      <c r="H539" s="3870"/>
      <c r="I539" s="3868"/>
      <c r="J539" s="3868"/>
      <c r="K539" s="3868"/>
      <c r="L539" s="3868"/>
      <c r="M539" s="3868"/>
      <c r="N539" s="3868"/>
      <c r="O539" s="3868"/>
      <c r="P539" s="3868"/>
      <c r="Q539" s="3868"/>
      <c r="R539" s="3868"/>
      <c r="S539" s="3868"/>
      <c r="T539" s="3868"/>
      <c r="U539" s="3868"/>
      <c r="V539" s="3868"/>
      <c r="W539" s="3868"/>
      <c r="X539" s="3868"/>
      <c r="Y539" s="3868"/>
      <c r="Z539" s="3868"/>
      <c r="AA539" s="3870">
        <v>610</v>
      </c>
      <c r="AB539" s="3868"/>
      <c r="AC539" s="3868"/>
      <c r="AD539" s="3868"/>
      <c r="AE539" s="3868"/>
      <c r="AF539" s="3868"/>
      <c r="AG539" s="3868"/>
      <c r="AH539" s="3868"/>
      <c r="AI539" s="3868"/>
      <c r="AJ539" s="3868"/>
      <c r="AK539" s="3868"/>
      <c r="AL539" s="3868"/>
      <c r="AM539" s="3868"/>
      <c r="AN539" s="3868"/>
      <c r="AO539" s="3870"/>
      <c r="AP539" s="3868"/>
      <c r="AQ539" s="3868"/>
      <c r="AR539" s="3868"/>
      <c r="AS539" s="3868"/>
      <c r="AT539" s="3868"/>
      <c r="AU539" s="3868"/>
      <c r="AV539" s="3868"/>
      <c r="AW539" s="3868"/>
      <c r="AX539" s="3868"/>
      <c r="AY539" s="3868"/>
      <c r="AZ539" s="3868"/>
      <c r="BA539" s="3868"/>
      <c r="BB539" s="3868"/>
      <c r="BC539" s="3868">
        <v>2241</v>
      </c>
      <c r="BD539" s="3868"/>
      <c r="BE539" s="3868"/>
      <c r="BF539" s="3868"/>
      <c r="BG539" s="3868"/>
      <c r="BH539" s="3868"/>
      <c r="BI539" s="3868"/>
      <c r="BJ539" s="3868"/>
      <c r="BK539" s="3868"/>
      <c r="BL539" s="3868"/>
      <c r="BM539" s="3868"/>
      <c r="BN539" s="3868"/>
      <c r="BO539" s="3868"/>
      <c r="BP539" s="3868"/>
      <c r="BQ539" s="3868"/>
      <c r="BR539" s="3868">
        <v>1016</v>
      </c>
      <c r="BS539" s="3868"/>
      <c r="BT539" s="3868"/>
      <c r="BU539" s="3868"/>
      <c r="BV539" s="3868"/>
      <c r="BW539" s="3868"/>
      <c r="BX539" s="3868">
        <v>1367</v>
      </c>
      <c r="BY539" s="3868"/>
      <c r="BZ539" s="3868"/>
      <c r="CA539" s="3868"/>
      <c r="CB539" s="3868"/>
      <c r="CC539" s="3868"/>
      <c r="CD539" s="3868"/>
      <c r="CE539" s="3868"/>
      <c r="CF539" s="3868"/>
      <c r="CG539" s="3868"/>
      <c r="CH539" s="3868"/>
      <c r="CI539" s="3868"/>
      <c r="CJ539" s="3868"/>
      <c r="CK539" s="3868"/>
      <c r="CL539" s="3868"/>
      <c r="CM539" s="3868"/>
      <c r="CN539" s="3868"/>
      <c r="CO539" s="3868"/>
      <c r="CP539" s="3868"/>
      <c r="CQ539" s="3868"/>
      <c r="CR539" s="3868"/>
      <c r="CS539" s="3868"/>
      <c r="CT539" s="3868"/>
      <c r="CU539" s="3868">
        <v>788</v>
      </c>
      <c r="CV539" s="3868"/>
      <c r="CW539" s="3868"/>
      <c r="CX539" s="3868"/>
      <c r="CY539" s="3868"/>
      <c r="CZ539" s="3868"/>
      <c r="DA539" s="3868"/>
      <c r="DB539" s="3868"/>
      <c r="DC539" s="3868"/>
      <c r="DD539" s="3868"/>
      <c r="DE539" s="3868"/>
      <c r="DF539" s="3868"/>
      <c r="DG539" s="3868"/>
      <c r="DH539" s="3868"/>
      <c r="DI539" s="3868"/>
      <c r="DJ539" s="3868"/>
      <c r="DK539" s="3868"/>
      <c r="DL539" s="3868"/>
      <c r="DM539" s="3868"/>
      <c r="DN539" s="3868"/>
      <c r="DO539" s="3868"/>
      <c r="DP539" s="3868"/>
      <c r="DQ539" s="3868"/>
      <c r="DR539" s="3868"/>
      <c r="DS539" s="3868"/>
      <c r="DT539" s="3868">
        <v>556</v>
      </c>
      <c r="DU539" s="3868"/>
      <c r="DV539" s="3868"/>
      <c r="DW539" s="3868">
        <v>1175</v>
      </c>
      <c r="DX539" s="3868"/>
      <c r="DY539" s="3868"/>
      <c r="DZ539" s="3868"/>
      <c r="EA539" s="3868"/>
      <c r="EB539" s="3868"/>
      <c r="EC539" s="3868"/>
      <c r="ED539" s="3868"/>
      <c r="EE539" s="3868"/>
      <c r="EF539" s="3868"/>
      <c r="EG539" s="3868"/>
      <c r="EH539" s="3868"/>
      <c r="EI539" s="3868"/>
      <c r="EJ539" s="3868"/>
      <c r="EK539" s="3868"/>
      <c r="EL539" s="3868"/>
      <c r="EM539" s="3868"/>
      <c r="EN539" s="3868"/>
      <c r="EO539" s="3868">
        <v>1195</v>
      </c>
      <c r="EP539" s="3868"/>
      <c r="EQ539" s="3868"/>
      <c r="ER539" s="3868"/>
      <c r="ES539" s="3868"/>
      <c r="ET539" s="3868"/>
      <c r="EU539" s="3868"/>
      <c r="EV539" s="3868"/>
      <c r="EW539" s="3868"/>
      <c r="EX539" s="3868"/>
      <c r="EY539" s="3868"/>
      <c r="EZ539" s="3868"/>
      <c r="FA539" s="3868"/>
      <c r="FB539" s="3868"/>
      <c r="FC539" s="3868"/>
      <c r="FD539" s="3868"/>
      <c r="FE539" s="3868"/>
      <c r="FF539" s="3868">
        <v>2163</v>
      </c>
      <c r="FG539" s="3868"/>
      <c r="FH539" s="3868"/>
      <c r="FI539" s="3868"/>
      <c r="FJ539" s="3868"/>
      <c r="FK539" s="3868"/>
      <c r="FL539" s="3868">
        <v>1472</v>
      </c>
      <c r="FM539" s="3868"/>
      <c r="FN539" s="3871"/>
      <c r="FS539" s="3881">
        <v>1811</v>
      </c>
      <c r="FT539" s="3889">
        <f t="shared" si="1528"/>
        <v>10</v>
      </c>
      <c r="FU539" s="3884" t="e">
        <f t="shared" si="1529"/>
        <v>#N/A</v>
      </c>
      <c r="FV539" s="3884" t="e">
        <f t="shared" si="1360"/>
        <v>#N/A</v>
      </c>
      <c r="FW539" s="3884" t="e">
        <f t="shared" si="1361"/>
        <v>#N/A</v>
      </c>
      <c r="FX539" s="3884" t="e">
        <f t="shared" si="1362"/>
        <v>#N/A</v>
      </c>
      <c r="FY539" s="3893" t="e">
        <f t="shared" si="1363"/>
        <v>#N/A</v>
      </c>
      <c r="FZ539" s="3884" t="e">
        <f t="shared" si="1364"/>
        <v>#N/A</v>
      </c>
      <c r="GA539" s="3895" t="e">
        <f t="shared" si="1365"/>
        <v>#N/A</v>
      </c>
      <c r="GB539" s="3884" t="e">
        <f t="shared" si="1366"/>
        <v>#N/A</v>
      </c>
      <c r="GC539" s="3884" t="e">
        <f t="shared" si="1367"/>
        <v>#N/A</v>
      </c>
      <c r="GD539" s="3884" t="e">
        <f t="shared" si="1368"/>
        <v>#N/A</v>
      </c>
      <c r="GE539" s="3884" t="e">
        <f t="shared" si="1369"/>
        <v>#N/A</v>
      </c>
      <c r="GF539" s="3884" t="e">
        <f t="shared" si="1370"/>
        <v>#N/A</v>
      </c>
      <c r="GG539" s="3884" t="e">
        <f t="shared" si="1371"/>
        <v>#N/A</v>
      </c>
      <c r="GH539" s="3884" t="e">
        <f t="shared" si="1372"/>
        <v>#N/A</v>
      </c>
      <c r="GI539" s="3884" t="e">
        <f t="shared" si="1373"/>
        <v>#N/A</v>
      </c>
      <c r="GJ539" s="3884" t="e">
        <f t="shared" si="1374"/>
        <v>#N/A</v>
      </c>
      <c r="GK539" s="3884" t="e">
        <f t="shared" si="1375"/>
        <v>#N/A</v>
      </c>
      <c r="GL539" s="3884" t="e">
        <f t="shared" si="1376"/>
        <v>#N/A</v>
      </c>
      <c r="GM539" s="3884" t="e">
        <f t="shared" si="1377"/>
        <v>#N/A</v>
      </c>
      <c r="GN539" s="3884" t="e">
        <f t="shared" si="1378"/>
        <v>#N/A</v>
      </c>
      <c r="GO539" s="3884" t="e">
        <f t="shared" si="1379"/>
        <v>#N/A</v>
      </c>
      <c r="GP539" s="3884" t="e">
        <f t="shared" si="1380"/>
        <v>#N/A</v>
      </c>
      <c r="GQ539" s="3884" t="e">
        <f t="shared" si="1381"/>
        <v>#N/A</v>
      </c>
      <c r="GR539" s="3884" t="e">
        <f t="shared" si="1382"/>
        <v>#N/A</v>
      </c>
      <c r="GS539" s="3884" t="e">
        <f t="shared" si="1383"/>
        <v>#N/A</v>
      </c>
      <c r="GT539" s="3884">
        <f t="shared" si="1384"/>
        <v>0.111</v>
      </c>
      <c r="GU539" s="3884" t="e">
        <f t="shared" si="1385"/>
        <v>#N/A</v>
      </c>
      <c r="GV539" s="3884" t="e">
        <f t="shared" si="1386"/>
        <v>#N/A</v>
      </c>
      <c r="GW539" s="3884" t="e">
        <f t="shared" si="1387"/>
        <v>#N/A</v>
      </c>
      <c r="GX539" s="3884" t="e">
        <f t="shared" si="1388"/>
        <v>#N/A</v>
      </c>
      <c r="GY539" s="3884" t="e">
        <f t="shared" si="1389"/>
        <v>#N/A</v>
      </c>
      <c r="GZ539" s="3884" t="e">
        <f t="shared" si="1390"/>
        <v>#N/A</v>
      </c>
      <c r="HA539" s="3884" t="e">
        <f t="shared" si="1391"/>
        <v>#N/A</v>
      </c>
      <c r="HB539" s="3884" t="e">
        <f t="shared" si="1392"/>
        <v>#N/A</v>
      </c>
      <c r="HC539" s="3884" t="e">
        <f t="shared" si="1393"/>
        <v>#N/A</v>
      </c>
      <c r="HD539" s="3884" t="e">
        <f t="shared" si="1394"/>
        <v>#N/A</v>
      </c>
      <c r="HE539" s="3884" t="e">
        <f t="shared" si="1395"/>
        <v>#N/A</v>
      </c>
      <c r="HF539" s="3884" t="e">
        <f t="shared" si="1396"/>
        <v>#N/A</v>
      </c>
      <c r="HG539" s="3884" t="e">
        <f t="shared" si="1397"/>
        <v>#N/A</v>
      </c>
      <c r="HH539" s="3884" t="e">
        <f t="shared" si="1398"/>
        <v>#N/A</v>
      </c>
      <c r="HI539" s="3884" t="e">
        <f t="shared" si="1399"/>
        <v>#N/A</v>
      </c>
      <c r="HJ539" s="3884" t="e">
        <f t="shared" si="1400"/>
        <v>#N/A</v>
      </c>
      <c r="HK539" s="3884" t="e">
        <f t="shared" si="1401"/>
        <v>#N/A</v>
      </c>
      <c r="HL539" s="3884" t="e">
        <f t="shared" si="1402"/>
        <v>#N/A</v>
      </c>
      <c r="HM539" s="3884" t="e">
        <f t="shared" si="1403"/>
        <v>#N/A</v>
      </c>
      <c r="HN539" s="3884" t="e">
        <f t="shared" si="1404"/>
        <v>#N/A</v>
      </c>
      <c r="HO539" s="3884" t="e">
        <f t="shared" si="1405"/>
        <v>#N/A</v>
      </c>
      <c r="HP539" s="3884" t="e">
        <f t="shared" si="1406"/>
        <v>#N/A</v>
      </c>
      <c r="HQ539" s="3884" t="e">
        <f t="shared" si="1407"/>
        <v>#N/A</v>
      </c>
      <c r="HR539" s="3884" t="e">
        <f t="shared" si="1408"/>
        <v>#N/A</v>
      </c>
      <c r="HS539" s="3884" t="e">
        <f t="shared" si="1409"/>
        <v>#N/A</v>
      </c>
      <c r="HT539" s="3884" t="e">
        <f t="shared" si="1410"/>
        <v>#N/A</v>
      </c>
      <c r="HU539" s="3884" t="e">
        <f t="shared" si="1411"/>
        <v>#N/A</v>
      </c>
      <c r="HV539" s="3884">
        <f t="shared" si="1412"/>
        <v>1</v>
      </c>
      <c r="HW539" s="3884" t="e">
        <f t="shared" si="1413"/>
        <v>#N/A</v>
      </c>
      <c r="HX539" s="3884" t="e">
        <f t="shared" si="1414"/>
        <v>#N/A</v>
      </c>
      <c r="HY539" s="3884" t="e">
        <f t="shared" si="1415"/>
        <v>#N/A</v>
      </c>
      <c r="HZ539" s="3884" t="e">
        <f t="shared" si="1416"/>
        <v>#N/A</v>
      </c>
      <c r="IA539" s="3884" t="e">
        <f t="shared" si="1417"/>
        <v>#N/A</v>
      </c>
      <c r="IB539" s="3884" t="e">
        <f t="shared" si="1418"/>
        <v>#N/A</v>
      </c>
      <c r="IC539" s="3884" t="e">
        <f t="shared" si="1419"/>
        <v>#N/A</v>
      </c>
      <c r="ID539" s="3884" t="e">
        <f t="shared" si="1420"/>
        <v>#N/A</v>
      </c>
      <c r="IE539" s="3884" t="e">
        <f t="shared" si="1421"/>
        <v>#N/A</v>
      </c>
      <c r="IF539" s="3884" t="e">
        <f t="shared" si="1422"/>
        <v>#N/A</v>
      </c>
      <c r="IG539" s="3884" t="e">
        <f t="shared" si="1423"/>
        <v>#N/A</v>
      </c>
      <c r="IH539" s="3884" t="e">
        <f t="shared" si="1424"/>
        <v>#N/A</v>
      </c>
      <c r="II539" s="3884" t="e">
        <f t="shared" si="1425"/>
        <v>#N/A</v>
      </c>
      <c r="IJ539" s="3884" t="e">
        <f t="shared" si="1426"/>
        <v>#N/A</v>
      </c>
      <c r="IK539" s="3884">
        <f t="shared" si="1427"/>
        <v>0.33300000000000002</v>
      </c>
      <c r="IL539" s="3884" t="e">
        <f t="shared" si="1428"/>
        <v>#N/A</v>
      </c>
      <c r="IM539" s="3884" t="e">
        <f t="shared" si="1429"/>
        <v>#N/A</v>
      </c>
      <c r="IN539" s="3884" t="e">
        <f t="shared" si="1430"/>
        <v>#N/A</v>
      </c>
      <c r="IO539" s="3884" t="e">
        <f t="shared" si="1431"/>
        <v>#N/A</v>
      </c>
      <c r="IP539" s="3884" t="e">
        <f t="shared" si="1432"/>
        <v>#N/A</v>
      </c>
      <c r="IQ539" s="3884">
        <f t="shared" si="1433"/>
        <v>0.66600000000000004</v>
      </c>
      <c r="IR539" s="3884" t="e">
        <f t="shared" si="1434"/>
        <v>#N/A</v>
      </c>
      <c r="IS539" s="3884" t="e">
        <f t="shared" si="1435"/>
        <v>#N/A</v>
      </c>
      <c r="IT539" s="3884" t="e">
        <f t="shared" si="1436"/>
        <v>#N/A</v>
      </c>
      <c r="IU539" s="3884" t="e">
        <f t="shared" si="1437"/>
        <v>#N/A</v>
      </c>
      <c r="IV539" s="3884" t="e">
        <f t="shared" si="1438"/>
        <v>#N/A</v>
      </c>
      <c r="IW539" s="3884" t="e">
        <f t="shared" si="1439"/>
        <v>#N/A</v>
      </c>
      <c r="IX539" s="3884" t="e">
        <f t="shared" si="1440"/>
        <v>#N/A</v>
      </c>
      <c r="IY539" s="3884" t="e">
        <f t="shared" si="1441"/>
        <v>#N/A</v>
      </c>
      <c r="IZ539" s="3884" t="e">
        <f t="shared" si="1442"/>
        <v>#N/A</v>
      </c>
      <c r="JA539" s="3884" t="e">
        <f t="shared" si="1443"/>
        <v>#N/A</v>
      </c>
      <c r="JB539" s="3884" t="e">
        <f t="shared" si="1444"/>
        <v>#N/A</v>
      </c>
      <c r="JC539" s="3884" t="e">
        <f t="shared" si="1445"/>
        <v>#N/A</v>
      </c>
      <c r="JD539" s="3884" t="e">
        <f t="shared" si="1446"/>
        <v>#N/A</v>
      </c>
      <c r="JE539" s="3884" t="e">
        <f t="shared" si="1447"/>
        <v>#N/A</v>
      </c>
      <c r="JF539" s="3884" t="e">
        <f t="shared" si="1448"/>
        <v>#N/A</v>
      </c>
      <c r="JG539" s="3884" t="e">
        <f t="shared" si="1449"/>
        <v>#N/A</v>
      </c>
      <c r="JH539" s="3884" t="e">
        <f t="shared" si="1450"/>
        <v>#N/A</v>
      </c>
      <c r="JI539" s="3884" t="e">
        <f t="shared" si="1451"/>
        <v>#N/A</v>
      </c>
      <c r="JJ539" s="3884" t="e">
        <f t="shared" si="1452"/>
        <v>#N/A</v>
      </c>
      <c r="JK539" s="3884" t="e">
        <f t="shared" si="1453"/>
        <v>#N/A</v>
      </c>
      <c r="JL539" s="3884" t="e">
        <f t="shared" si="1454"/>
        <v>#N/A</v>
      </c>
      <c r="JM539" s="3884" t="e">
        <f t="shared" si="1455"/>
        <v>#N/A</v>
      </c>
      <c r="JN539" s="3884">
        <f t="shared" si="1456"/>
        <v>0.222</v>
      </c>
      <c r="JO539" s="3884" t="e">
        <f t="shared" si="1457"/>
        <v>#N/A</v>
      </c>
      <c r="JP539" s="3884" t="e">
        <f t="shared" si="1458"/>
        <v>#N/A</v>
      </c>
      <c r="JQ539" s="3884" t="e">
        <f t="shared" si="1459"/>
        <v>#N/A</v>
      </c>
      <c r="JR539" s="3884" t="e">
        <f t="shared" si="1460"/>
        <v>#N/A</v>
      </c>
      <c r="JS539" s="3884" t="e">
        <f t="shared" si="1461"/>
        <v>#N/A</v>
      </c>
      <c r="JT539" s="3884" t="e">
        <f t="shared" si="1462"/>
        <v>#N/A</v>
      </c>
      <c r="JU539" s="3884" t="e">
        <f t="shared" si="1463"/>
        <v>#N/A</v>
      </c>
      <c r="JV539" s="3884" t="e">
        <f t="shared" si="1464"/>
        <v>#N/A</v>
      </c>
      <c r="JW539" s="3884" t="e">
        <f t="shared" si="1465"/>
        <v>#N/A</v>
      </c>
      <c r="JX539" s="3884" t="e">
        <f t="shared" si="1466"/>
        <v>#N/A</v>
      </c>
      <c r="JY539" s="3884" t="e">
        <f t="shared" si="1467"/>
        <v>#N/A</v>
      </c>
      <c r="JZ539" s="3884" t="e">
        <f t="shared" si="1468"/>
        <v>#N/A</v>
      </c>
      <c r="KA539" s="3884" t="e">
        <f t="shared" si="1469"/>
        <v>#N/A</v>
      </c>
      <c r="KB539" s="3884" t="e">
        <f t="shared" si="1470"/>
        <v>#N/A</v>
      </c>
      <c r="KC539" s="3884" t="e">
        <f t="shared" si="1471"/>
        <v>#N/A</v>
      </c>
      <c r="KD539" s="3884" t="e">
        <f t="shared" si="1472"/>
        <v>#N/A</v>
      </c>
      <c r="KE539" s="3884" t="e">
        <f t="shared" si="1473"/>
        <v>#N/A</v>
      </c>
      <c r="KF539" s="3884" t="e">
        <f t="shared" si="1474"/>
        <v>#N/A</v>
      </c>
      <c r="KG539" s="3884" t="e">
        <f t="shared" si="1475"/>
        <v>#N/A</v>
      </c>
      <c r="KH539" s="3884" t="e">
        <f t="shared" si="1476"/>
        <v>#N/A</v>
      </c>
      <c r="KI539" s="3884" t="e">
        <f t="shared" si="1477"/>
        <v>#N/A</v>
      </c>
      <c r="KJ539" s="3884" t="e">
        <f t="shared" si="1478"/>
        <v>#N/A</v>
      </c>
      <c r="KK539" s="3884" t="e">
        <f t="shared" si="1479"/>
        <v>#N/A</v>
      </c>
      <c r="KL539" s="3884" t="e">
        <f t="shared" si="1480"/>
        <v>#N/A</v>
      </c>
      <c r="KM539" s="3884">
        <f t="shared" si="1481"/>
        <v>0</v>
      </c>
      <c r="KN539" s="3884" t="e">
        <f t="shared" si="1482"/>
        <v>#N/A</v>
      </c>
      <c r="KO539" s="3884" t="e">
        <f t="shared" si="1483"/>
        <v>#N/A</v>
      </c>
      <c r="KP539" s="3884">
        <f t="shared" si="1484"/>
        <v>0.44400000000000001</v>
      </c>
      <c r="KQ539" s="3884" t="e">
        <f t="shared" si="1485"/>
        <v>#N/A</v>
      </c>
      <c r="KR539" s="3884" t="e">
        <f t="shared" si="1486"/>
        <v>#N/A</v>
      </c>
      <c r="KS539" s="3884" t="e">
        <f t="shared" si="1487"/>
        <v>#N/A</v>
      </c>
      <c r="KT539" s="3884" t="e">
        <f t="shared" si="1488"/>
        <v>#N/A</v>
      </c>
      <c r="KU539" s="3884" t="e">
        <f t="shared" si="1489"/>
        <v>#N/A</v>
      </c>
      <c r="KV539" s="3884" t="e">
        <f t="shared" si="1490"/>
        <v>#N/A</v>
      </c>
      <c r="KW539" s="3884" t="e">
        <f t="shared" si="1491"/>
        <v>#N/A</v>
      </c>
      <c r="KX539" s="3884" t="e">
        <f t="shared" si="1492"/>
        <v>#N/A</v>
      </c>
      <c r="KY539" s="3884" t="e">
        <f t="shared" si="1493"/>
        <v>#N/A</v>
      </c>
      <c r="KZ539" s="3884" t="e">
        <f t="shared" si="1494"/>
        <v>#N/A</v>
      </c>
      <c r="LA539" s="3884" t="e">
        <f t="shared" si="1495"/>
        <v>#N/A</v>
      </c>
      <c r="LB539" s="3884" t="e">
        <f t="shared" si="1496"/>
        <v>#N/A</v>
      </c>
      <c r="LC539" s="3884" t="e">
        <f t="shared" si="1497"/>
        <v>#N/A</v>
      </c>
      <c r="LD539" s="3884" t="e">
        <f t="shared" si="1498"/>
        <v>#N/A</v>
      </c>
      <c r="LE539" s="3884" t="e">
        <f t="shared" si="1499"/>
        <v>#N/A</v>
      </c>
      <c r="LF539" s="3884" t="e">
        <f t="shared" si="1500"/>
        <v>#N/A</v>
      </c>
      <c r="LG539" s="3884" t="e">
        <f t="shared" si="1501"/>
        <v>#N/A</v>
      </c>
      <c r="LH539" s="3884">
        <f t="shared" si="1502"/>
        <v>0.55500000000000005</v>
      </c>
      <c r="LI539" s="3884" t="e">
        <f t="shared" si="1503"/>
        <v>#N/A</v>
      </c>
      <c r="LJ539" s="3884" t="e">
        <f t="shared" si="1504"/>
        <v>#N/A</v>
      </c>
      <c r="LK539" s="3884" t="e">
        <f t="shared" si="1505"/>
        <v>#N/A</v>
      </c>
      <c r="LL539" s="3884" t="e">
        <f t="shared" si="1506"/>
        <v>#N/A</v>
      </c>
      <c r="LM539" s="3884" t="e">
        <f t="shared" si="1507"/>
        <v>#N/A</v>
      </c>
      <c r="LN539" s="3884" t="e">
        <f t="shared" si="1508"/>
        <v>#N/A</v>
      </c>
      <c r="LO539" s="3884" t="e">
        <f t="shared" si="1509"/>
        <v>#N/A</v>
      </c>
      <c r="LP539" s="3884" t="e">
        <f t="shared" si="1510"/>
        <v>#N/A</v>
      </c>
      <c r="LQ539" s="3884" t="e">
        <f t="shared" si="1511"/>
        <v>#N/A</v>
      </c>
      <c r="LR539" s="3884" t="e">
        <f t="shared" si="1512"/>
        <v>#N/A</v>
      </c>
      <c r="LS539" s="3884" t="e">
        <f t="shared" si="1513"/>
        <v>#N/A</v>
      </c>
      <c r="LT539" s="3884" t="e">
        <f t="shared" si="1514"/>
        <v>#N/A</v>
      </c>
      <c r="LU539" s="3884" t="e">
        <f t="shared" si="1515"/>
        <v>#N/A</v>
      </c>
      <c r="LV539" s="3884" t="e">
        <f t="shared" si="1516"/>
        <v>#N/A</v>
      </c>
      <c r="LW539" s="3884" t="e">
        <f t="shared" si="1517"/>
        <v>#N/A</v>
      </c>
      <c r="LX539" s="3884" t="e">
        <f t="shared" si="1518"/>
        <v>#N/A</v>
      </c>
      <c r="LY539" s="3884">
        <f t="shared" si="1519"/>
        <v>0.88800000000000001</v>
      </c>
      <c r="LZ539" s="3884" t="e">
        <f t="shared" si="1520"/>
        <v>#N/A</v>
      </c>
      <c r="MA539" s="3884" t="e">
        <f t="shared" si="1521"/>
        <v>#N/A</v>
      </c>
      <c r="MB539" s="3884" t="e">
        <f t="shared" si="1522"/>
        <v>#N/A</v>
      </c>
      <c r="MC539" s="3884" t="e">
        <f t="shared" si="1523"/>
        <v>#N/A</v>
      </c>
      <c r="MD539" s="3884" t="e">
        <f t="shared" si="1524"/>
        <v>#N/A</v>
      </c>
      <c r="ME539" s="3884">
        <f t="shared" si="1525"/>
        <v>0.77700000000000002</v>
      </c>
      <c r="MF539" s="3884" t="e">
        <f t="shared" si="1526"/>
        <v>#N/A</v>
      </c>
      <c r="MG539" s="3885" t="e">
        <f t="shared" si="1527"/>
        <v>#N/A</v>
      </c>
    </row>
    <row r="540" spans="1:345">
      <c r="A540" s="3840">
        <v>1812</v>
      </c>
      <c r="B540" s="3867"/>
      <c r="C540" s="3868"/>
      <c r="D540" s="3868"/>
      <c r="E540" s="3868"/>
      <c r="F540" s="3869"/>
      <c r="G540" s="3868"/>
      <c r="H540" s="3870"/>
      <c r="I540" s="3868"/>
      <c r="J540" s="3868"/>
      <c r="K540" s="3868"/>
      <c r="L540" s="3868">
        <v>1851</v>
      </c>
      <c r="M540" s="3868"/>
      <c r="N540" s="3868"/>
      <c r="O540" s="3868"/>
      <c r="P540" s="3868"/>
      <c r="Q540" s="3868"/>
      <c r="R540" s="3868"/>
      <c r="S540" s="3868"/>
      <c r="T540" s="3868"/>
      <c r="U540" s="3868"/>
      <c r="V540" s="3868"/>
      <c r="W540" s="3868"/>
      <c r="X540" s="3868"/>
      <c r="Y540" s="3868"/>
      <c r="Z540" s="3868"/>
      <c r="AA540" s="3870">
        <v>599</v>
      </c>
      <c r="AB540" s="3868">
        <v>624</v>
      </c>
      <c r="AC540" s="3868"/>
      <c r="AD540" s="3868"/>
      <c r="AE540" s="3868"/>
      <c r="AF540" s="3868"/>
      <c r="AG540" s="3868"/>
      <c r="AH540" s="3868"/>
      <c r="AI540" s="3868"/>
      <c r="AJ540" s="3868"/>
      <c r="AK540" s="3868"/>
      <c r="AL540" s="3868"/>
      <c r="AM540" s="3868"/>
      <c r="AN540" s="3868"/>
      <c r="AO540" s="3870"/>
      <c r="AP540" s="3868"/>
      <c r="AQ540" s="3868"/>
      <c r="AR540" s="3868"/>
      <c r="AS540" s="3868"/>
      <c r="AT540" s="3868"/>
      <c r="AU540" s="3868"/>
      <c r="AV540" s="3868"/>
      <c r="AW540" s="3868"/>
      <c r="AX540" s="3868"/>
      <c r="AY540" s="3868"/>
      <c r="AZ540" s="3868"/>
      <c r="BA540" s="3868"/>
      <c r="BB540" s="3868"/>
      <c r="BC540" s="3868">
        <v>2116</v>
      </c>
      <c r="BD540" s="3868"/>
      <c r="BE540" s="3868"/>
      <c r="BF540" s="3868"/>
      <c r="BG540" s="3868"/>
      <c r="BH540" s="3868"/>
      <c r="BI540" s="3868"/>
      <c r="BJ540" s="3868"/>
      <c r="BK540" s="3868"/>
      <c r="BL540" s="3868"/>
      <c r="BM540" s="3868"/>
      <c r="BN540" s="3868"/>
      <c r="BO540" s="3868"/>
      <c r="BP540" s="3868"/>
      <c r="BQ540" s="3868"/>
      <c r="BR540" s="3868"/>
      <c r="BS540" s="3868"/>
      <c r="BT540" s="3868"/>
      <c r="BU540" s="3868"/>
      <c r="BV540" s="3868"/>
      <c r="BW540" s="3868"/>
      <c r="BX540" s="3868">
        <v>1397</v>
      </c>
      <c r="BY540" s="3868"/>
      <c r="BZ540" s="3868"/>
      <c r="CA540" s="3868"/>
      <c r="CB540" s="3868"/>
      <c r="CC540" s="3868"/>
      <c r="CD540" s="3868"/>
      <c r="CE540" s="3868"/>
      <c r="CF540" s="3868"/>
      <c r="CG540" s="3868"/>
      <c r="CH540" s="3868"/>
      <c r="CI540" s="3868"/>
      <c r="CJ540" s="3868"/>
      <c r="CK540" s="3868"/>
      <c r="CL540" s="3868"/>
      <c r="CM540" s="3868"/>
      <c r="CN540" s="3868"/>
      <c r="CO540" s="3868"/>
      <c r="CP540" s="3868"/>
      <c r="CQ540" s="3868"/>
      <c r="CR540" s="3868"/>
      <c r="CS540" s="3868"/>
      <c r="CT540" s="3868"/>
      <c r="CU540" s="3868"/>
      <c r="CV540" s="3868"/>
      <c r="CW540" s="3868"/>
      <c r="CX540" s="3868"/>
      <c r="CY540" s="3868"/>
      <c r="CZ540" s="3868"/>
      <c r="DA540" s="3868"/>
      <c r="DB540" s="3868"/>
      <c r="DC540" s="3868"/>
      <c r="DD540" s="3868"/>
      <c r="DE540" s="3868"/>
      <c r="DF540" s="3868"/>
      <c r="DG540" s="3868"/>
      <c r="DH540" s="3868"/>
      <c r="DI540" s="3868"/>
      <c r="DJ540" s="3868"/>
      <c r="DK540" s="3868"/>
      <c r="DL540" s="3868"/>
      <c r="DM540" s="3868"/>
      <c r="DN540" s="3868"/>
      <c r="DO540" s="3868"/>
      <c r="DP540" s="3868"/>
      <c r="DQ540" s="3868"/>
      <c r="DR540" s="3868"/>
      <c r="DS540" s="3868"/>
      <c r="DT540" s="3868">
        <v>534</v>
      </c>
      <c r="DU540" s="3868"/>
      <c r="DV540" s="3868"/>
      <c r="DW540" s="3868">
        <v>1118</v>
      </c>
      <c r="DX540" s="3868"/>
      <c r="DY540" s="3868"/>
      <c r="DZ540" s="3868"/>
      <c r="EA540" s="3868"/>
      <c r="EB540" s="3868"/>
      <c r="EC540" s="3868"/>
      <c r="ED540" s="3868"/>
      <c r="EE540" s="3868"/>
      <c r="EF540" s="3868"/>
      <c r="EG540" s="3868"/>
      <c r="EH540" s="3868"/>
      <c r="EI540" s="3868"/>
      <c r="EJ540" s="3868"/>
      <c r="EK540" s="3868"/>
      <c r="EL540" s="3868"/>
      <c r="EM540" s="3868"/>
      <c r="EN540" s="3868"/>
      <c r="EO540" s="3868">
        <v>1118</v>
      </c>
      <c r="EP540" s="3868"/>
      <c r="EQ540" s="3868"/>
      <c r="ER540" s="3868"/>
      <c r="ES540" s="3868"/>
      <c r="ET540" s="3868"/>
      <c r="EU540" s="3868"/>
      <c r="EV540" s="3868"/>
      <c r="EW540" s="3868"/>
      <c r="EX540" s="3868"/>
      <c r="EY540" s="3868"/>
      <c r="EZ540" s="3868"/>
      <c r="FA540" s="3868"/>
      <c r="FB540" s="3868"/>
      <c r="FC540" s="3868"/>
      <c r="FD540" s="3868"/>
      <c r="FE540" s="3868"/>
      <c r="FF540" s="3868">
        <v>2125</v>
      </c>
      <c r="FG540" s="3868"/>
      <c r="FH540" s="3868"/>
      <c r="FI540" s="3868"/>
      <c r="FJ540" s="3868"/>
      <c r="FK540" s="3868"/>
      <c r="FL540" s="3868">
        <v>1491</v>
      </c>
      <c r="FM540" s="3868"/>
      <c r="FN540" s="3871"/>
      <c r="FS540" s="3881">
        <v>1812</v>
      </c>
      <c r="FT540" s="3889">
        <f t="shared" si="1528"/>
        <v>10</v>
      </c>
      <c r="FU540" s="3884" t="e">
        <f t="shared" si="1529"/>
        <v>#N/A</v>
      </c>
      <c r="FV540" s="3884" t="e">
        <f t="shared" si="1360"/>
        <v>#N/A</v>
      </c>
      <c r="FW540" s="3884" t="e">
        <f t="shared" si="1361"/>
        <v>#N/A</v>
      </c>
      <c r="FX540" s="3884" t="e">
        <f t="shared" si="1362"/>
        <v>#N/A</v>
      </c>
      <c r="FY540" s="3893" t="e">
        <f t="shared" si="1363"/>
        <v>#N/A</v>
      </c>
      <c r="FZ540" s="3884" t="e">
        <f t="shared" si="1364"/>
        <v>#N/A</v>
      </c>
      <c r="GA540" s="3895" t="e">
        <f t="shared" si="1365"/>
        <v>#N/A</v>
      </c>
      <c r="GB540" s="3884" t="e">
        <f t="shared" si="1366"/>
        <v>#N/A</v>
      </c>
      <c r="GC540" s="3884" t="e">
        <f t="shared" si="1367"/>
        <v>#N/A</v>
      </c>
      <c r="GD540" s="3884" t="e">
        <f t="shared" si="1368"/>
        <v>#N/A</v>
      </c>
      <c r="GE540" s="3884">
        <f t="shared" si="1369"/>
        <v>0.77700000000000002</v>
      </c>
      <c r="GF540" s="3884" t="e">
        <f t="shared" si="1370"/>
        <v>#N/A</v>
      </c>
      <c r="GG540" s="3884" t="e">
        <f t="shared" si="1371"/>
        <v>#N/A</v>
      </c>
      <c r="GH540" s="3884" t="e">
        <f t="shared" si="1372"/>
        <v>#N/A</v>
      </c>
      <c r="GI540" s="3884" t="e">
        <f t="shared" si="1373"/>
        <v>#N/A</v>
      </c>
      <c r="GJ540" s="3884" t="e">
        <f t="shared" si="1374"/>
        <v>#N/A</v>
      </c>
      <c r="GK540" s="3884" t="e">
        <f t="shared" si="1375"/>
        <v>#N/A</v>
      </c>
      <c r="GL540" s="3884" t="e">
        <f t="shared" si="1376"/>
        <v>#N/A</v>
      </c>
      <c r="GM540" s="3884" t="e">
        <f t="shared" si="1377"/>
        <v>#N/A</v>
      </c>
      <c r="GN540" s="3884" t="e">
        <f t="shared" si="1378"/>
        <v>#N/A</v>
      </c>
      <c r="GO540" s="3884" t="e">
        <f t="shared" si="1379"/>
        <v>#N/A</v>
      </c>
      <c r="GP540" s="3884" t="e">
        <f t="shared" si="1380"/>
        <v>#N/A</v>
      </c>
      <c r="GQ540" s="3884" t="e">
        <f t="shared" si="1381"/>
        <v>#N/A</v>
      </c>
      <c r="GR540" s="3884" t="e">
        <f t="shared" si="1382"/>
        <v>#N/A</v>
      </c>
      <c r="GS540" s="3884" t="e">
        <f t="shared" si="1383"/>
        <v>#N/A</v>
      </c>
      <c r="GT540" s="3884">
        <f t="shared" si="1384"/>
        <v>0.111</v>
      </c>
      <c r="GU540" s="3884">
        <f t="shared" si="1385"/>
        <v>0.222</v>
      </c>
      <c r="GV540" s="3884" t="e">
        <f t="shared" si="1386"/>
        <v>#N/A</v>
      </c>
      <c r="GW540" s="3884" t="e">
        <f t="shared" si="1387"/>
        <v>#N/A</v>
      </c>
      <c r="GX540" s="3884" t="e">
        <f t="shared" si="1388"/>
        <v>#N/A</v>
      </c>
      <c r="GY540" s="3884" t="e">
        <f t="shared" si="1389"/>
        <v>#N/A</v>
      </c>
      <c r="GZ540" s="3884" t="e">
        <f t="shared" si="1390"/>
        <v>#N/A</v>
      </c>
      <c r="HA540" s="3884" t="e">
        <f t="shared" si="1391"/>
        <v>#N/A</v>
      </c>
      <c r="HB540" s="3884" t="e">
        <f t="shared" si="1392"/>
        <v>#N/A</v>
      </c>
      <c r="HC540" s="3884" t="e">
        <f t="shared" si="1393"/>
        <v>#N/A</v>
      </c>
      <c r="HD540" s="3884" t="e">
        <f t="shared" si="1394"/>
        <v>#N/A</v>
      </c>
      <c r="HE540" s="3884" t="e">
        <f t="shared" si="1395"/>
        <v>#N/A</v>
      </c>
      <c r="HF540" s="3884" t="e">
        <f t="shared" si="1396"/>
        <v>#N/A</v>
      </c>
      <c r="HG540" s="3884" t="e">
        <f t="shared" si="1397"/>
        <v>#N/A</v>
      </c>
      <c r="HH540" s="3884" t="e">
        <f t="shared" si="1398"/>
        <v>#N/A</v>
      </c>
      <c r="HI540" s="3884" t="e">
        <f t="shared" si="1399"/>
        <v>#N/A</v>
      </c>
      <c r="HJ540" s="3884" t="e">
        <f t="shared" si="1400"/>
        <v>#N/A</v>
      </c>
      <c r="HK540" s="3884" t="e">
        <f t="shared" si="1401"/>
        <v>#N/A</v>
      </c>
      <c r="HL540" s="3884" t="e">
        <f t="shared" si="1402"/>
        <v>#N/A</v>
      </c>
      <c r="HM540" s="3884" t="e">
        <f t="shared" si="1403"/>
        <v>#N/A</v>
      </c>
      <c r="HN540" s="3884" t="e">
        <f t="shared" si="1404"/>
        <v>#N/A</v>
      </c>
      <c r="HO540" s="3884" t="e">
        <f t="shared" si="1405"/>
        <v>#N/A</v>
      </c>
      <c r="HP540" s="3884" t="e">
        <f t="shared" si="1406"/>
        <v>#N/A</v>
      </c>
      <c r="HQ540" s="3884" t="e">
        <f t="shared" si="1407"/>
        <v>#N/A</v>
      </c>
      <c r="HR540" s="3884" t="e">
        <f t="shared" si="1408"/>
        <v>#N/A</v>
      </c>
      <c r="HS540" s="3884" t="e">
        <f t="shared" si="1409"/>
        <v>#N/A</v>
      </c>
      <c r="HT540" s="3884" t="e">
        <f t="shared" si="1410"/>
        <v>#N/A</v>
      </c>
      <c r="HU540" s="3884" t="e">
        <f t="shared" si="1411"/>
        <v>#N/A</v>
      </c>
      <c r="HV540" s="3884">
        <f t="shared" si="1412"/>
        <v>0.88800000000000001</v>
      </c>
      <c r="HW540" s="3884" t="e">
        <f t="shared" si="1413"/>
        <v>#N/A</v>
      </c>
      <c r="HX540" s="3884" t="e">
        <f t="shared" si="1414"/>
        <v>#N/A</v>
      </c>
      <c r="HY540" s="3884" t="e">
        <f t="shared" si="1415"/>
        <v>#N/A</v>
      </c>
      <c r="HZ540" s="3884" t="e">
        <f t="shared" si="1416"/>
        <v>#N/A</v>
      </c>
      <c r="IA540" s="3884" t="e">
        <f t="shared" si="1417"/>
        <v>#N/A</v>
      </c>
      <c r="IB540" s="3884" t="e">
        <f t="shared" si="1418"/>
        <v>#N/A</v>
      </c>
      <c r="IC540" s="3884" t="e">
        <f t="shared" si="1419"/>
        <v>#N/A</v>
      </c>
      <c r="ID540" s="3884" t="e">
        <f t="shared" si="1420"/>
        <v>#N/A</v>
      </c>
      <c r="IE540" s="3884" t="e">
        <f t="shared" si="1421"/>
        <v>#N/A</v>
      </c>
      <c r="IF540" s="3884" t="e">
        <f t="shared" si="1422"/>
        <v>#N/A</v>
      </c>
      <c r="IG540" s="3884" t="e">
        <f t="shared" si="1423"/>
        <v>#N/A</v>
      </c>
      <c r="IH540" s="3884" t="e">
        <f t="shared" si="1424"/>
        <v>#N/A</v>
      </c>
      <c r="II540" s="3884" t="e">
        <f t="shared" si="1425"/>
        <v>#N/A</v>
      </c>
      <c r="IJ540" s="3884" t="e">
        <f t="shared" si="1426"/>
        <v>#N/A</v>
      </c>
      <c r="IK540" s="3884" t="e">
        <f t="shared" si="1427"/>
        <v>#N/A</v>
      </c>
      <c r="IL540" s="3884" t="e">
        <f t="shared" si="1428"/>
        <v>#N/A</v>
      </c>
      <c r="IM540" s="3884" t="e">
        <f t="shared" si="1429"/>
        <v>#N/A</v>
      </c>
      <c r="IN540" s="3884" t="e">
        <f t="shared" si="1430"/>
        <v>#N/A</v>
      </c>
      <c r="IO540" s="3884" t="e">
        <f t="shared" si="1431"/>
        <v>#N/A</v>
      </c>
      <c r="IP540" s="3884" t="e">
        <f t="shared" si="1432"/>
        <v>#N/A</v>
      </c>
      <c r="IQ540" s="3884">
        <f t="shared" si="1433"/>
        <v>0.55500000000000005</v>
      </c>
      <c r="IR540" s="3884" t="e">
        <f t="shared" si="1434"/>
        <v>#N/A</v>
      </c>
      <c r="IS540" s="3884" t="e">
        <f t="shared" si="1435"/>
        <v>#N/A</v>
      </c>
      <c r="IT540" s="3884" t="e">
        <f t="shared" si="1436"/>
        <v>#N/A</v>
      </c>
      <c r="IU540" s="3884" t="e">
        <f t="shared" si="1437"/>
        <v>#N/A</v>
      </c>
      <c r="IV540" s="3884" t="e">
        <f t="shared" si="1438"/>
        <v>#N/A</v>
      </c>
      <c r="IW540" s="3884" t="e">
        <f t="shared" si="1439"/>
        <v>#N/A</v>
      </c>
      <c r="IX540" s="3884" t="e">
        <f t="shared" si="1440"/>
        <v>#N/A</v>
      </c>
      <c r="IY540" s="3884" t="e">
        <f t="shared" si="1441"/>
        <v>#N/A</v>
      </c>
      <c r="IZ540" s="3884" t="e">
        <f t="shared" si="1442"/>
        <v>#N/A</v>
      </c>
      <c r="JA540" s="3884" t="e">
        <f t="shared" si="1443"/>
        <v>#N/A</v>
      </c>
      <c r="JB540" s="3884" t="e">
        <f t="shared" si="1444"/>
        <v>#N/A</v>
      </c>
      <c r="JC540" s="3884" t="e">
        <f t="shared" si="1445"/>
        <v>#N/A</v>
      </c>
      <c r="JD540" s="3884" t="e">
        <f t="shared" si="1446"/>
        <v>#N/A</v>
      </c>
      <c r="JE540" s="3884" t="e">
        <f t="shared" si="1447"/>
        <v>#N/A</v>
      </c>
      <c r="JF540" s="3884" t="e">
        <f t="shared" si="1448"/>
        <v>#N/A</v>
      </c>
      <c r="JG540" s="3884" t="e">
        <f t="shared" si="1449"/>
        <v>#N/A</v>
      </c>
      <c r="JH540" s="3884" t="e">
        <f t="shared" si="1450"/>
        <v>#N/A</v>
      </c>
      <c r="JI540" s="3884" t="e">
        <f t="shared" si="1451"/>
        <v>#N/A</v>
      </c>
      <c r="JJ540" s="3884" t="e">
        <f t="shared" si="1452"/>
        <v>#N/A</v>
      </c>
      <c r="JK540" s="3884" t="e">
        <f t="shared" si="1453"/>
        <v>#N/A</v>
      </c>
      <c r="JL540" s="3884" t="e">
        <f t="shared" si="1454"/>
        <v>#N/A</v>
      </c>
      <c r="JM540" s="3884" t="e">
        <f t="shared" si="1455"/>
        <v>#N/A</v>
      </c>
      <c r="JN540" s="3884" t="e">
        <f t="shared" si="1456"/>
        <v>#N/A</v>
      </c>
      <c r="JO540" s="3884" t="e">
        <f t="shared" si="1457"/>
        <v>#N/A</v>
      </c>
      <c r="JP540" s="3884" t="e">
        <f t="shared" si="1458"/>
        <v>#N/A</v>
      </c>
      <c r="JQ540" s="3884" t="e">
        <f t="shared" si="1459"/>
        <v>#N/A</v>
      </c>
      <c r="JR540" s="3884" t="e">
        <f t="shared" si="1460"/>
        <v>#N/A</v>
      </c>
      <c r="JS540" s="3884" t="e">
        <f t="shared" si="1461"/>
        <v>#N/A</v>
      </c>
      <c r="JT540" s="3884" t="e">
        <f t="shared" si="1462"/>
        <v>#N/A</v>
      </c>
      <c r="JU540" s="3884" t="e">
        <f t="shared" si="1463"/>
        <v>#N/A</v>
      </c>
      <c r="JV540" s="3884" t="e">
        <f t="shared" si="1464"/>
        <v>#N/A</v>
      </c>
      <c r="JW540" s="3884" t="e">
        <f t="shared" si="1465"/>
        <v>#N/A</v>
      </c>
      <c r="JX540" s="3884" t="e">
        <f t="shared" si="1466"/>
        <v>#N/A</v>
      </c>
      <c r="JY540" s="3884" t="e">
        <f t="shared" si="1467"/>
        <v>#N/A</v>
      </c>
      <c r="JZ540" s="3884" t="e">
        <f t="shared" si="1468"/>
        <v>#N/A</v>
      </c>
      <c r="KA540" s="3884" t="e">
        <f t="shared" si="1469"/>
        <v>#N/A</v>
      </c>
      <c r="KB540" s="3884" t="e">
        <f t="shared" si="1470"/>
        <v>#N/A</v>
      </c>
      <c r="KC540" s="3884" t="e">
        <f t="shared" si="1471"/>
        <v>#N/A</v>
      </c>
      <c r="KD540" s="3884" t="e">
        <f t="shared" si="1472"/>
        <v>#N/A</v>
      </c>
      <c r="KE540" s="3884" t="e">
        <f t="shared" si="1473"/>
        <v>#N/A</v>
      </c>
      <c r="KF540" s="3884" t="e">
        <f t="shared" si="1474"/>
        <v>#N/A</v>
      </c>
      <c r="KG540" s="3884" t="e">
        <f t="shared" si="1475"/>
        <v>#N/A</v>
      </c>
      <c r="KH540" s="3884" t="e">
        <f t="shared" si="1476"/>
        <v>#N/A</v>
      </c>
      <c r="KI540" s="3884" t="e">
        <f t="shared" si="1477"/>
        <v>#N/A</v>
      </c>
      <c r="KJ540" s="3884" t="e">
        <f t="shared" si="1478"/>
        <v>#N/A</v>
      </c>
      <c r="KK540" s="3884" t="e">
        <f t="shared" si="1479"/>
        <v>#N/A</v>
      </c>
      <c r="KL540" s="3884" t="e">
        <f t="shared" si="1480"/>
        <v>#N/A</v>
      </c>
      <c r="KM540" s="3884">
        <f t="shared" si="1481"/>
        <v>0</v>
      </c>
      <c r="KN540" s="3884" t="e">
        <f t="shared" si="1482"/>
        <v>#N/A</v>
      </c>
      <c r="KO540" s="3884" t="e">
        <f t="shared" si="1483"/>
        <v>#N/A</v>
      </c>
      <c r="KP540" s="3884">
        <f t="shared" si="1484"/>
        <v>0.33300000000000002</v>
      </c>
      <c r="KQ540" s="3884" t="e">
        <f t="shared" si="1485"/>
        <v>#N/A</v>
      </c>
      <c r="KR540" s="3884" t="e">
        <f t="shared" si="1486"/>
        <v>#N/A</v>
      </c>
      <c r="KS540" s="3884" t="e">
        <f t="shared" si="1487"/>
        <v>#N/A</v>
      </c>
      <c r="KT540" s="3884" t="e">
        <f t="shared" si="1488"/>
        <v>#N/A</v>
      </c>
      <c r="KU540" s="3884" t="e">
        <f t="shared" si="1489"/>
        <v>#N/A</v>
      </c>
      <c r="KV540" s="3884" t="e">
        <f t="shared" si="1490"/>
        <v>#N/A</v>
      </c>
      <c r="KW540" s="3884" t="e">
        <f t="shared" si="1491"/>
        <v>#N/A</v>
      </c>
      <c r="KX540" s="3884" t="e">
        <f t="shared" si="1492"/>
        <v>#N/A</v>
      </c>
      <c r="KY540" s="3884" t="e">
        <f t="shared" si="1493"/>
        <v>#N/A</v>
      </c>
      <c r="KZ540" s="3884" t="e">
        <f t="shared" si="1494"/>
        <v>#N/A</v>
      </c>
      <c r="LA540" s="3884" t="e">
        <f t="shared" si="1495"/>
        <v>#N/A</v>
      </c>
      <c r="LB540" s="3884" t="e">
        <f t="shared" si="1496"/>
        <v>#N/A</v>
      </c>
      <c r="LC540" s="3884" t="e">
        <f t="shared" si="1497"/>
        <v>#N/A</v>
      </c>
      <c r="LD540" s="3884" t="e">
        <f t="shared" si="1498"/>
        <v>#N/A</v>
      </c>
      <c r="LE540" s="3884" t="e">
        <f t="shared" si="1499"/>
        <v>#N/A</v>
      </c>
      <c r="LF540" s="3884" t="e">
        <f t="shared" si="1500"/>
        <v>#N/A</v>
      </c>
      <c r="LG540" s="3884" t="e">
        <f t="shared" si="1501"/>
        <v>#N/A</v>
      </c>
      <c r="LH540" s="3884">
        <f t="shared" si="1502"/>
        <v>0.33300000000000002</v>
      </c>
      <c r="LI540" s="3884" t="e">
        <f t="shared" si="1503"/>
        <v>#N/A</v>
      </c>
      <c r="LJ540" s="3884" t="e">
        <f t="shared" si="1504"/>
        <v>#N/A</v>
      </c>
      <c r="LK540" s="3884" t="e">
        <f t="shared" si="1505"/>
        <v>#N/A</v>
      </c>
      <c r="LL540" s="3884" t="e">
        <f t="shared" si="1506"/>
        <v>#N/A</v>
      </c>
      <c r="LM540" s="3884" t="e">
        <f t="shared" si="1507"/>
        <v>#N/A</v>
      </c>
      <c r="LN540" s="3884" t="e">
        <f t="shared" si="1508"/>
        <v>#N/A</v>
      </c>
      <c r="LO540" s="3884" t="e">
        <f t="shared" si="1509"/>
        <v>#N/A</v>
      </c>
      <c r="LP540" s="3884" t="e">
        <f t="shared" si="1510"/>
        <v>#N/A</v>
      </c>
      <c r="LQ540" s="3884" t="e">
        <f t="shared" si="1511"/>
        <v>#N/A</v>
      </c>
      <c r="LR540" s="3884" t="e">
        <f t="shared" si="1512"/>
        <v>#N/A</v>
      </c>
      <c r="LS540" s="3884" t="e">
        <f t="shared" si="1513"/>
        <v>#N/A</v>
      </c>
      <c r="LT540" s="3884" t="e">
        <f t="shared" si="1514"/>
        <v>#N/A</v>
      </c>
      <c r="LU540" s="3884" t="e">
        <f t="shared" si="1515"/>
        <v>#N/A</v>
      </c>
      <c r="LV540" s="3884" t="e">
        <f t="shared" si="1516"/>
        <v>#N/A</v>
      </c>
      <c r="LW540" s="3884" t="e">
        <f t="shared" si="1517"/>
        <v>#N/A</v>
      </c>
      <c r="LX540" s="3884" t="e">
        <f t="shared" si="1518"/>
        <v>#N/A</v>
      </c>
      <c r="LY540" s="3884">
        <f t="shared" si="1519"/>
        <v>1</v>
      </c>
      <c r="LZ540" s="3884" t="e">
        <f t="shared" si="1520"/>
        <v>#N/A</v>
      </c>
      <c r="MA540" s="3884" t="e">
        <f t="shared" si="1521"/>
        <v>#N/A</v>
      </c>
      <c r="MB540" s="3884" t="e">
        <f t="shared" si="1522"/>
        <v>#N/A</v>
      </c>
      <c r="MC540" s="3884" t="e">
        <f t="shared" si="1523"/>
        <v>#N/A</v>
      </c>
      <c r="MD540" s="3884" t="e">
        <f t="shared" si="1524"/>
        <v>#N/A</v>
      </c>
      <c r="ME540" s="3884">
        <f t="shared" si="1525"/>
        <v>0.66600000000000004</v>
      </c>
      <c r="MF540" s="3884" t="e">
        <f t="shared" si="1526"/>
        <v>#N/A</v>
      </c>
      <c r="MG540" s="3885" t="e">
        <f t="shared" si="1527"/>
        <v>#N/A</v>
      </c>
    </row>
    <row r="541" spans="1:345">
      <c r="A541" s="3840">
        <v>1813</v>
      </c>
      <c r="B541" s="3867"/>
      <c r="C541" s="3868"/>
      <c r="D541" s="3868"/>
      <c r="E541" s="3868"/>
      <c r="F541" s="3869"/>
      <c r="G541" s="3868"/>
      <c r="H541" s="3870"/>
      <c r="I541" s="3868"/>
      <c r="J541" s="3868"/>
      <c r="K541" s="3868"/>
      <c r="L541" s="3868"/>
      <c r="M541" s="3868"/>
      <c r="N541" s="3868"/>
      <c r="O541" s="3868"/>
      <c r="P541" s="3868"/>
      <c r="Q541" s="3868"/>
      <c r="R541" s="3868"/>
      <c r="S541" s="3868"/>
      <c r="T541" s="3868"/>
      <c r="U541" s="3868"/>
      <c r="V541" s="3868"/>
      <c r="W541" s="3868"/>
      <c r="X541" s="3868"/>
      <c r="Y541" s="3868"/>
      <c r="Z541" s="3868"/>
      <c r="AA541" s="3870">
        <v>604</v>
      </c>
      <c r="AB541" s="3868"/>
      <c r="AC541" s="3868"/>
      <c r="AD541" s="3868"/>
      <c r="AE541" s="3868"/>
      <c r="AF541" s="3868"/>
      <c r="AG541" s="3868"/>
      <c r="AH541" s="3868"/>
      <c r="AI541" s="3868"/>
      <c r="AJ541" s="3868"/>
      <c r="AK541" s="3868"/>
      <c r="AL541" s="3868"/>
      <c r="AM541" s="3868"/>
      <c r="AN541" s="3868"/>
      <c r="AO541" s="3870"/>
      <c r="AP541" s="3868"/>
      <c r="AQ541" s="3868"/>
      <c r="AR541" s="3868"/>
      <c r="AS541" s="3868"/>
      <c r="AT541" s="3868"/>
      <c r="AU541" s="3868"/>
      <c r="AV541" s="3868"/>
      <c r="AW541" s="3868"/>
      <c r="AX541" s="3868"/>
      <c r="AY541" s="3868"/>
      <c r="AZ541" s="3868"/>
      <c r="BA541" s="3868"/>
      <c r="BB541" s="3868"/>
      <c r="BC541" s="3868">
        <v>2196</v>
      </c>
      <c r="BD541" s="3868"/>
      <c r="BE541" s="3868"/>
      <c r="BF541" s="3868"/>
      <c r="BG541" s="3868"/>
      <c r="BH541" s="3868"/>
      <c r="BI541" s="3868"/>
      <c r="BJ541" s="3868"/>
      <c r="BK541" s="3868"/>
      <c r="BL541" s="3868"/>
      <c r="BM541" s="3868"/>
      <c r="BN541" s="3868"/>
      <c r="BO541" s="3868"/>
      <c r="BP541" s="3868"/>
      <c r="BQ541" s="3868"/>
      <c r="BR541" s="3868"/>
      <c r="BS541" s="3868"/>
      <c r="BT541" s="3868"/>
      <c r="BU541" s="3868"/>
      <c r="BV541" s="3868"/>
      <c r="BW541" s="3868"/>
      <c r="BX541" s="3868">
        <v>1435</v>
      </c>
      <c r="BY541" s="3868"/>
      <c r="BZ541" s="3868"/>
      <c r="CA541" s="3868"/>
      <c r="CB541" s="3868"/>
      <c r="CC541" s="3868"/>
      <c r="CD541" s="3868"/>
      <c r="CE541" s="3868"/>
      <c r="CF541" s="3868"/>
      <c r="CG541" s="3868"/>
      <c r="CH541" s="3868"/>
      <c r="CI541" s="3868"/>
      <c r="CJ541" s="3868"/>
      <c r="CK541" s="3868"/>
      <c r="CL541" s="3868"/>
      <c r="CM541" s="3868"/>
      <c r="CN541" s="3868"/>
      <c r="CO541" s="3868"/>
      <c r="CP541" s="3868"/>
      <c r="CQ541" s="3868"/>
      <c r="CR541" s="3868"/>
      <c r="CS541" s="3868"/>
      <c r="CT541" s="3868"/>
      <c r="CU541" s="3868"/>
      <c r="CV541" s="3868"/>
      <c r="CW541" s="3868"/>
      <c r="CX541" s="3868"/>
      <c r="CY541" s="3868"/>
      <c r="CZ541" s="3868"/>
      <c r="DA541" s="3868"/>
      <c r="DB541" s="3868"/>
      <c r="DC541" s="3868"/>
      <c r="DD541" s="3868"/>
      <c r="DE541" s="3868"/>
      <c r="DF541" s="3868"/>
      <c r="DG541" s="3868"/>
      <c r="DH541" s="3868"/>
      <c r="DI541" s="3868"/>
      <c r="DJ541" s="3868"/>
      <c r="DK541" s="3868"/>
      <c r="DL541" s="3868"/>
      <c r="DM541" s="3868"/>
      <c r="DN541" s="3868"/>
      <c r="DO541" s="3868"/>
      <c r="DP541" s="3868"/>
      <c r="DQ541" s="3868"/>
      <c r="DR541" s="3868"/>
      <c r="DS541" s="3868"/>
      <c r="DT541" s="3868">
        <v>547</v>
      </c>
      <c r="DU541" s="3868"/>
      <c r="DV541" s="3868"/>
      <c r="DW541" s="3868">
        <v>1211</v>
      </c>
      <c r="DX541" s="3868"/>
      <c r="DY541" s="3868"/>
      <c r="DZ541" s="3868"/>
      <c r="EA541" s="3868"/>
      <c r="EB541" s="3868"/>
      <c r="EC541" s="3868"/>
      <c r="ED541" s="3868"/>
      <c r="EE541" s="3868"/>
      <c r="EF541" s="3868"/>
      <c r="EG541" s="3868"/>
      <c r="EH541" s="3868"/>
      <c r="EI541" s="3868"/>
      <c r="EJ541" s="3868"/>
      <c r="EK541" s="3868"/>
      <c r="EL541" s="3868"/>
      <c r="EM541" s="3868"/>
      <c r="EN541" s="3868"/>
      <c r="EO541" s="3868">
        <v>1140</v>
      </c>
      <c r="EP541" s="3868"/>
      <c r="EQ541" s="3868"/>
      <c r="ER541" s="3868"/>
      <c r="ES541" s="3868"/>
      <c r="ET541" s="3868"/>
      <c r="EU541" s="3868"/>
      <c r="EV541" s="3868"/>
      <c r="EW541" s="3868"/>
      <c r="EX541" s="3868"/>
      <c r="EY541" s="3868"/>
      <c r="EZ541" s="3868"/>
      <c r="FA541" s="3868"/>
      <c r="FB541" s="3868"/>
      <c r="FC541" s="3868"/>
      <c r="FD541" s="3868"/>
      <c r="FE541" s="3868"/>
      <c r="FF541" s="3868">
        <v>2149</v>
      </c>
      <c r="FG541" s="3868"/>
      <c r="FH541" s="3868"/>
      <c r="FI541" s="3868"/>
      <c r="FJ541" s="3868"/>
      <c r="FK541" s="3868"/>
      <c r="FL541" s="3868">
        <v>1877</v>
      </c>
      <c r="FM541" s="3868"/>
      <c r="FN541" s="3871"/>
      <c r="FS541" s="3881">
        <v>1813</v>
      </c>
      <c r="FT541" s="3889">
        <f t="shared" si="1528"/>
        <v>8</v>
      </c>
      <c r="FU541" s="3884" t="e">
        <f t="shared" si="1529"/>
        <v>#N/A</v>
      </c>
      <c r="FV541" s="3884" t="e">
        <f t="shared" si="1360"/>
        <v>#N/A</v>
      </c>
      <c r="FW541" s="3884" t="e">
        <f t="shared" si="1361"/>
        <v>#N/A</v>
      </c>
      <c r="FX541" s="3884" t="e">
        <f t="shared" si="1362"/>
        <v>#N/A</v>
      </c>
      <c r="FY541" s="3893" t="e">
        <f t="shared" si="1363"/>
        <v>#N/A</v>
      </c>
      <c r="FZ541" s="3884" t="e">
        <f t="shared" si="1364"/>
        <v>#N/A</v>
      </c>
      <c r="GA541" s="3895" t="e">
        <f t="shared" si="1365"/>
        <v>#N/A</v>
      </c>
      <c r="GB541" s="3884" t="e">
        <f t="shared" si="1366"/>
        <v>#N/A</v>
      </c>
      <c r="GC541" s="3884" t="e">
        <f t="shared" si="1367"/>
        <v>#N/A</v>
      </c>
      <c r="GD541" s="3884" t="e">
        <f t="shared" si="1368"/>
        <v>#N/A</v>
      </c>
      <c r="GE541" s="3884" t="e">
        <f t="shared" si="1369"/>
        <v>#N/A</v>
      </c>
      <c r="GF541" s="3884" t="e">
        <f t="shared" si="1370"/>
        <v>#N/A</v>
      </c>
      <c r="GG541" s="3884" t="e">
        <f t="shared" si="1371"/>
        <v>#N/A</v>
      </c>
      <c r="GH541" s="3884" t="e">
        <f t="shared" si="1372"/>
        <v>#N/A</v>
      </c>
      <c r="GI541" s="3884" t="e">
        <f t="shared" si="1373"/>
        <v>#N/A</v>
      </c>
      <c r="GJ541" s="3884" t="e">
        <f t="shared" si="1374"/>
        <v>#N/A</v>
      </c>
      <c r="GK541" s="3884" t="e">
        <f t="shared" si="1375"/>
        <v>#N/A</v>
      </c>
      <c r="GL541" s="3884" t="e">
        <f t="shared" si="1376"/>
        <v>#N/A</v>
      </c>
      <c r="GM541" s="3884" t="e">
        <f t="shared" si="1377"/>
        <v>#N/A</v>
      </c>
      <c r="GN541" s="3884" t="e">
        <f t="shared" si="1378"/>
        <v>#N/A</v>
      </c>
      <c r="GO541" s="3884" t="e">
        <f t="shared" si="1379"/>
        <v>#N/A</v>
      </c>
      <c r="GP541" s="3884" t="e">
        <f t="shared" si="1380"/>
        <v>#N/A</v>
      </c>
      <c r="GQ541" s="3884" t="e">
        <f t="shared" si="1381"/>
        <v>#N/A</v>
      </c>
      <c r="GR541" s="3884" t="e">
        <f t="shared" si="1382"/>
        <v>#N/A</v>
      </c>
      <c r="GS541" s="3884" t="e">
        <f t="shared" si="1383"/>
        <v>#N/A</v>
      </c>
      <c r="GT541" s="3884">
        <f t="shared" si="1384"/>
        <v>0.14199999999999999</v>
      </c>
      <c r="GU541" s="3884" t="e">
        <f t="shared" si="1385"/>
        <v>#N/A</v>
      </c>
      <c r="GV541" s="3884" t="e">
        <f t="shared" si="1386"/>
        <v>#N/A</v>
      </c>
      <c r="GW541" s="3884" t="e">
        <f t="shared" si="1387"/>
        <v>#N/A</v>
      </c>
      <c r="GX541" s="3884" t="e">
        <f t="shared" si="1388"/>
        <v>#N/A</v>
      </c>
      <c r="GY541" s="3884" t="e">
        <f t="shared" si="1389"/>
        <v>#N/A</v>
      </c>
      <c r="GZ541" s="3884" t="e">
        <f t="shared" si="1390"/>
        <v>#N/A</v>
      </c>
      <c r="HA541" s="3884" t="e">
        <f t="shared" si="1391"/>
        <v>#N/A</v>
      </c>
      <c r="HB541" s="3884" t="e">
        <f t="shared" si="1392"/>
        <v>#N/A</v>
      </c>
      <c r="HC541" s="3884" t="e">
        <f t="shared" si="1393"/>
        <v>#N/A</v>
      </c>
      <c r="HD541" s="3884" t="e">
        <f t="shared" si="1394"/>
        <v>#N/A</v>
      </c>
      <c r="HE541" s="3884" t="e">
        <f t="shared" si="1395"/>
        <v>#N/A</v>
      </c>
      <c r="HF541" s="3884" t="e">
        <f t="shared" si="1396"/>
        <v>#N/A</v>
      </c>
      <c r="HG541" s="3884" t="e">
        <f t="shared" si="1397"/>
        <v>#N/A</v>
      </c>
      <c r="HH541" s="3884" t="e">
        <f t="shared" si="1398"/>
        <v>#N/A</v>
      </c>
      <c r="HI541" s="3884" t="e">
        <f t="shared" si="1399"/>
        <v>#N/A</v>
      </c>
      <c r="HJ541" s="3884" t="e">
        <f t="shared" si="1400"/>
        <v>#N/A</v>
      </c>
      <c r="HK541" s="3884" t="e">
        <f t="shared" si="1401"/>
        <v>#N/A</v>
      </c>
      <c r="HL541" s="3884" t="e">
        <f t="shared" si="1402"/>
        <v>#N/A</v>
      </c>
      <c r="HM541" s="3884" t="e">
        <f t="shared" si="1403"/>
        <v>#N/A</v>
      </c>
      <c r="HN541" s="3884" t="e">
        <f t="shared" si="1404"/>
        <v>#N/A</v>
      </c>
      <c r="HO541" s="3884" t="e">
        <f t="shared" si="1405"/>
        <v>#N/A</v>
      </c>
      <c r="HP541" s="3884" t="e">
        <f t="shared" si="1406"/>
        <v>#N/A</v>
      </c>
      <c r="HQ541" s="3884" t="e">
        <f t="shared" si="1407"/>
        <v>#N/A</v>
      </c>
      <c r="HR541" s="3884" t="e">
        <f t="shared" si="1408"/>
        <v>#N/A</v>
      </c>
      <c r="HS541" s="3884" t="e">
        <f t="shared" si="1409"/>
        <v>#N/A</v>
      </c>
      <c r="HT541" s="3884" t="e">
        <f t="shared" si="1410"/>
        <v>#N/A</v>
      </c>
      <c r="HU541" s="3884" t="e">
        <f t="shared" si="1411"/>
        <v>#N/A</v>
      </c>
      <c r="HV541" s="3884">
        <f t="shared" si="1412"/>
        <v>1</v>
      </c>
      <c r="HW541" s="3884" t="e">
        <f t="shared" si="1413"/>
        <v>#N/A</v>
      </c>
      <c r="HX541" s="3884" t="e">
        <f t="shared" si="1414"/>
        <v>#N/A</v>
      </c>
      <c r="HY541" s="3884" t="e">
        <f t="shared" si="1415"/>
        <v>#N/A</v>
      </c>
      <c r="HZ541" s="3884" t="e">
        <f t="shared" si="1416"/>
        <v>#N/A</v>
      </c>
      <c r="IA541" s="3884" t="e">
        <f t="shared" si="1417"/>
        <v>#N/A</v>
      </c>
      <c r="IB541" s="3884" t="e">
        <f t="shared" si="1418"/>
        <v>#N/A</v>
      </c>
      <c r="IC541" s="3884" t="e">
        <f t="shared" si="1419"/>
        <v>#N/A</v>
      </c>
      <c r="ID541" s="3884" t="e">
        <f t="shared" si="1420"/>
        <v>#N/A</v>
      </c>
      <c r="IE541" s="3884" t="e">
        <f t="shared" si="1421"/>
        <v>#N/A</v>
      </c>
      <c r="IF541" s="3884" t="e">
        <f t="shared" si="1422"/>
        <v>#N/A</v>
      </c>
      <c r="IG541" s="3884" t="e">
        <f t="shared" si="1423"/>
        <v>#N/A</v>
      </c>
      <c r="IH541" s="3884" t="e">
        <f t="shared" si="1424"/>
        <v>#N/A</v>
      </c>
      <c r="II541" s="3884" t="e">
        <f t="shared" si="1425"/>
        <v>#N/A</v>
      </c>
      <c r="IJ541" s="3884" t="e">
        <f t="shared" si="1426"/>
        <v>#N/A</v>
      </c>
      <c r="IK541" s="3884" t="e">
        <f t="shared" si="1427"/>
        <v>#N/A</v>
      </c>
      <c r="IL541" s="3884" t="e">
        <f t="shared" si="1428"/>
        <v>#N/A</v>
      </c>
      <c r="IM541" s="3884" t="e">
        <f t="shared" si="1429"/>
        <v>#N/A</v>
      </c>
      <c r="IN541" s="3884" t="e">
        <f t="shared" si="1430"/>
        <v>#N/A</v>
      </c>
      <c r="IO541" s="3884" t="e">
        <f t="shared" si="1431"/>
        <v>#N/A</v>
      </c>
      <c r="IP541" s="3884" t="e">
        <f t="shared" si="1432"/>
        <v>#N/A</v>
      </c>
      <c r="IQ541" s="3884">
        <f t="shared" si="1433"/>
        <v>0.57099999999999995</v>
      </c>
      <c r="IR541" s="3884" t="e">
        <f t="shared" si="1434"/>
        <v>#N/A</v>
      </c>
      <c r="IS541" s="3884" t="e">
        <f t="shared" si="1435"/>
        <v>#N/A</v>
      </c>
      <c r="IT541" s="3884" t="e">
        <f t="shared" si="1436"/>
        <v>#N/A</v>
      </c>
      <c r="IU541" s="3884" t="e">
        <f t="shared" si="1437"/>
        <v>#N/A</v>
      </c>
      <c r="IV541" s="3884" t="e">
        <f t="shared" si="1438"/>
        <v>#N/A</v>
      </c>
      <c r="IW541" s="3884" t="e">
        <f t="shared" si="1439"/>
        <v>#N/A</v>
      </c>
      <c r="IX541" s="3884" t="e">
        <f t="shared" si="1440"/>
        <v>#N/A</v>
      </c>
      <c r="IY541" s="3884" t="e">
        <f t="shared" si="1441"/>
        <v>#N/A</v>
      </c>
      <c r="IZ541" s="3884" t="e">
        <f t="shared" si="1442"/>
        <v>#N/A</v>
      </c>
      <c r="JA541" s="3884" t="e">
        <f t="shared" si="1443"/>
        <v>#N/A</v>
      </c>
      <c r="JB541" s="3884" t="e">
        <f t="shared" si="1444"/>
        <v>#N/A</v>
      </c>
      <c r="JC541" s="3884" t="e">
        <f t="shared" si="1445"/>
        <v>#N/A</v>
      </c>
      <c r="JD541" s="3884" t="e">
        <f t="shared" si="1446"/>
        <v>#N/A</v>
      </c>
      <c r="JE541" s="3884" t="e">
        <f t="shared" si="1447"/>
        <v>#N/A</v>
      </c>
      <c r="JF541" s="3884" t="e">
        <f t="shared" si="1448"/>
        <v>#N/A</v>
      </c>
      <c r="JG541" s="3884" t="e">
        <f t="shared" si="1449"/>
        <v>#N/A</v>
      </c>
      <c r="JH541" s="3884" t="e">
        <f t="shared" si="1450"/>
        <v>#N/A</v>
      </c>
      <c r="JI541" s="3884" t="e">
        <f t="shared" si="1451"/>
        <v>#N/A</v>
      </c>
      <c r="JJ541" s="3884" t="e">
        <f t="shared" si="1452"/>
        <v>#N/A</v>
      </c>
      <c r="JK541" s="3884" t="e">
        <f t="shared" si="1453"/>
        <v>#N/A</v>
      </c>
      <c r="JL541" s="3884" t="e">
        <f t="shared" si="1454"/>
        <v>#N/A</v>
      </c>
      <c r="JM541" s="3884" t="e">
        <f t="shared" si="1455"/>
        <v>#N/A</v>
      </c>
      <c r="JN541" s="3884" t="e">
        <f t="shared" si="1456"/>
        <v>#N/A</v>
      </c>
      <c r="JO541" s="3884" t="e">
        <f t="shared" si="1457"/>
        <v>#N/A</v>
      </c>
      <c r="JP541" s="3884" t="e">
        <f t="shared" si="1458"/>
        <v>#N/A</v>
      </c>
      <c r="JQ541" s="3884" t="e">
        <f t="shared" si="1459"/>
        <v>#N/A</v>
      </c>
      <c r="JR541" s="3884" t="e">
        <f t="shared" si="1460"/>
        <v>#N/A</v>
      </c>
      <c r="JS541" s="3884" t="e">
        <f t="shared" si="1461"/>
        <v>#N/A</v>
      </c>
      <c r="JT541" s="3884" t="e">
        <f t="shared" si="1462"/>
        <v>#N/A</v>
      </c>
      <c r="JU541" s="3884" t="e">
        <f t="shared" si="1463"/>
        <v>#N/A</v>
      </c>
      <c r="JV541" s="3884" t="e">
        <f t="shared" si="1464"/>
        <v>#N/A</v>
      </c>
      <c r="JW541" s="3884" t="e">
        <f t="shared" si="1465"/>
        <v>#N/A</v>
      </c>
      <c r="JX541" s="3884" t="e">
        <f t="shared" si="1466"/>
        <v>#N/A</v>
      </c>
      <c r="JY541" s="3884" t="e">
        <f t="shared" si="1467"/>
        <v>#N/A</v>
      </c>
      <c r="JZ541" s="3884" t="e">
        <f t="shared" si="1468"/>
        <v>#N/A</v>
      </c>
      <c r="KA541" s="3884" t="e">
        <f t="shared" si="1469"/>
        <v>#N/A</v>
      </c>
      <c r="KB541" s="3884" t="e">
        <f t="shared" si="1470"/>
        <v>#N/A</v>
      </c>
      <c r="KC541" s="3884" t="e">
        <f t="shared" si="1471"/>
        <v>#N/A</v>
      </c>
      <c r="KD541" s="3884" t="e">
        <f t="shared" si="1472"/>
        <v>#N/A</v>
      </c>
      <c r="KE541" s="3884" t="e">
        <f t="shared" si="1473"/>
        <v>#N/A</v>
      </c>
      <c r="KF541" s="3884" t="e">
        <f t="shared" si="1474"/>
        <v>#N/A</v>
      </c>
      <c r="KG541" s="3884" t="e">
        <f t="shared" si="1475"/>
        <v>#N/A</v>
      </c>
      <c r="KH541" s="3884" t="e">
        <f t="shared" si="1476"/>
        <v>#N/A</v>
      </c>
      <c r="KI541" s="3884" t="e">
        <f t="shared" si="1477"/>
        <v>#N/A</v>
      </c>
      <c r="KJ541" s="3884" t="e">
        <f t="shared" si="1478"/>
        <v>#N/A</v>
      </c>
      <c r="KK541" s="3884" t="e">
        <f t="shared" si="1479"/>
        <v>#N/A</v>
      </c>
      <c r="KL541" s="3884" t="e">
        <f t="shared" si="1480"/>
        <v>#N/A</v>
      </c>
      <c r="KM541" s="3884">
        <f t="shared" si="1481"/>
        <v>0</v>
      </c>
      <c r="KN541" s="3884" t="e">
        <f t="shared" si="1482"/>
        <v>#N/A</v>
      </c>
      <c r="KO541" s="3884" t="e">
        <f t="shared" si="1483"/>
        <v>#N/A</v>
      </c>
      <c r="KP541" s="3884">
        <f t="shared" si="1484"/>
        <v>0.42799999999999999</v>
      </c>
      <c r="KQ541" s="3884" t="e">
        <f t="shared" si="1485"/>
        <v>#N/A</v>
      </c>
      <c r="KR541" s="3884" t="e">
        <f t="shared" si="1486"/>
        <v>#N/A</v>
      </c>
      <c r="KS541" s="3884" t="e">
        <f t="shared" si="1487"/>
        <v>#N/A</v>
      </c>
      <c r="KT541" s="3884" t="e">
        <f t="shared" si="1488"/>
        <v>#N/A</v>
      </c>
      <c r="KU541" s="3884" t="e">
        <f t="shared" si="1489"/>
        <v>#N/A</v>
      </c>
      <c r="KV541" s="3884" t="e">
        <f t="shared" si="1490"/>
        <v>#N/A</v>
      </c>
      <c r="KW541" s="3884" t="e">
        <f t="shared" si="1491"/>
        <v>#N/A</v>
      </c>
      <c r="KX541" s="3884" t="e">
        <f t="shared" si="1492"/>
        <v>#N/A</v>
      </c>
      <c r="KY541" s="3884" t="e">
        <f t="shared" si="1493"/>
        <v>#N/A</v>
      </c>
      <c r="KZ541" s="3884" t="e">
        <f t="shared" si="1494"/>
        <v>#N/A</v>
      </c>
      <c r="LA541" s="3884" t="e">
        <f t="shared" si="1495"/>
        <v>#N/A</v>
      </c>
      <c r="LB541" s="3884" t="e">
        <f t="shared" si="1496"/>
        <v>#N/A</v>
      </c>
      <c r="LC541" s="3884" t="e">
        <f t="shared" si="1497"/>
        <v>#N/A</v>
      </c>
      <c r="LD541" s="3884" t="e">
        <f t="shared" si="1498"/>
        <v>#N/A</v>
      </c>
      <c r="LE541" s="3884" t="e">
        <f t="shared" si="1499"/>
        <v>#N/A</v>
      </c>
      <c r="LF541" s="3884" t="e">
        <f t="shared" si="1500"/>
        <v>#N/A</v>
      </c>
      <c r="LG541" s="3884" t="e">
        <f t="shared" si="1501"/>
        <v>#N/A</v>
      </c>
      <c r="LH541" s="3884">
        <f t="shared" si="1502"/>
        <v>0.28499999999999998</v>
      </c>
      <c r="LI541" s="3884" t="e">
        <f t="shared" si="1503"/>
        <v>#N/A</v>
      </c>
      <c r="LJ541" s="3884" t="e">
        <f t="shared" si="1504"/>
        <v>#N/A</v>
      </c>
      <c r="LK541" s="3884" t="e">
        <f t="shared" si="1505"/>
        <v>#N/A</v>
      </c>
      <c r="LL541" s="3884" t="e">
        <f t="shared" si="1506"/>
        <v>#N/A</v>
      </c>
      <c r="LM541" s="3884" t="e">
        <f t="shared" si="1507"/>
        <v>#N/A</v>
      </c>
      <c r="LN541" s="3884" t="e">
        <f t="shared" si="1508"/>
        <v>#N/A</v>
      </c>
      <c r="LO541" s="3884" t="e">
        <f t="shared" si="1509"/>
        <v>#N/A</v>
      </c>
      <c r="LP541" s="3884" t="e">
        <f t="shared" si="1510"/>
        <v>#N/A</v>
      </c>
      <c r="LQ541" s="3884" t="e">
        <f t="shared" si="1511"/>
        <v>#N/A</v>
      </c>
      <c r="LR541" s="3884" t="e">
        <f t="shared" si="1512"/>
        <v>#N/A</v>
      </c>
      <c r="LS541" s="3884" t="e">
        <f t="shared" si="1513"/>
        <v>#N/A</v>
      </c>
      <c r="LT541" s="3884" t="e">
        <f t="shared" si="1514"/>
        <v>#N/A</v>
      </c>
      <c r="LU541" s="3884" t="e">
        <f t="shared" si="1515"/>
        <v>#N/A</v>
      </c>
      <c r="LV541" s="3884" t="e">
        <f t="shared" si="1516"/>
        <v>#N/A</v>
      </c>
      <c r="LW541" s="3884" t="e">
        <f t="shared" si="1517"/>
        <v>#N/A</v>
      </c>
      <c r="LX541" s="3884" t="e">
        <f t="shared" si="1518"/>
        <v>#N/A</v>
      </c>
      <c r="LY541" s="3884">
        <f t="shared" si="1519"/>
        <v>0.85699999999999998</v>
      </c>
      <c r="LZ541" s="3884" t="e">
        <f t="shared" si="1520"/>
        <v>#N/A</v>
      </c>
      <c r="MA541" s="3884" t="e">
        <f t="shared" si="1521"/>
        <v>#N/A</v>
      </c>
      <c r="MB541" s="3884" t="e">
        <f t="shared" si="1522"/>
        <v>#N/A</v>
      </c>
      <c r="MC541" s="3884" t="e">
        <f t="shared" si="1523"/>
        <v>#N/A</v>
      </c>
      <c r="MD541" s="3884" t="e">
        <f t="shared" si="1524"/>
        <v>#N/A</v>
      </c>
      <c r="ME541" s="3884">
        <f t="shared" si="1525"/>
        <v>0.71399999999999997</v>
      </c>
      <c r="MF541" s="3884" t="e">
        <f t="shared" si="1526"/>
        <v>#N/A</v>
      </c>
      <c r="MG541" s="3885" t="e">
        <f t="shared" si="1527"/>
        <v>#N/A</v>
      </c>
    </row>
    <row r="542" spans="1:345">
      <c r="A542" s="3840">
        <v>1814</v>
      </c>
      <c r="B542" s="3867"/>
      <c r="C542" s="3868"/>
      <c r="D542" s="3868"/>
      <c r="E542" s="3868"/>
      <c r="F542" s="3869"/>
      <c r="G542" s="3868"/>
      <c r="H542" s="3870"/>
      <c r="I542" s="3868"/>
      <c r="J542" s="3868"/>
      <c r="K542" s="3868"/>
      <c r="L542" s="3868"/>
      <c r="M542" s="3868"/>
      <c r="N542" s="3868"/>
      <c r="O542" s="3868"/>
      <c r="P542" s="3868"/>
      <c r="Q542" s="3868"/>
      <c r="R542" s="3868"/>
      <c r="S542" s="3868"/>
      <c r="T542" s="3868"/>
      <c r="U542" s="3868"/>
      <c r="V542" s="3868"/>
      <c r="W542" s="3868"/>
      <c r="X542" s="3868"/>
      <c r="Y542" s="3868"/>
      <c r="Z542" s="3868"/>
      <c r="AA542" s="3870">
        <v>608</v>
      </c>
      <c r="AB542" s="3868"/>
      <c r="AC542" s="3868"/>
      <c r="AD542" s="3868"/>
      <c r="AE542" s="3868"/>
      <c r="AF542" s="3868"/>
      <c r="AG542" s="3868"/>
      <c r="AH542" s="3868"/>
      <c r="AI542" s="3868"/>
      <c r="AJ542" s="3868"/>
      <c r="AK542" s="3868"/>
      <c r="AL542" s="3868"/>
      <c r="AM542" s="3868"/>
      <c r="AN542" s="3868"/>
      <c r="AO542" s="3870"/>
      <c r="AP542" s="3868"/>
      <c r="AQ542" s="3868"/>
      <c r="AR542" s="3868"/>
      <c r="AS542" s="3868"/>
      <c r="AT542" s="3868"/>
      <c r="AU542" s="3868"/>
      <c r="AV542" s="3868"/>
      <c r="AW542" s="3868"/>
      <c r="AX542" s="3868"/>
      <c r="AY542" s="3868"/>
      <c r="AZ542" s="3868"/>
      <c r="BA542" s="3868"/>
      <c r="BB542" s="3868"/>
      <c r="BC542" s="3868">
        <v>2114</v>
      </c>
      <c r="BD542" s="3868"/>
      <c r="BE542" s="3868"/>
      <c r="BF542" s="3868"/>
      <c r="BG542" s="3868"/>
      <c r="BH542" s="3868"/>
      <c r="BI542" s="3868"/>
      <c r="BJ542" s="3868"/>
      <c r="BK542" s="3868"/>
      <c r="BL542" s="3868"/>
      <c r="BM542" s="3868"/>
      <c r="BN542" s="3868"/>
      <c r="BO542" s="3868"/>
      <c r="BP542" s="3868"/>
      <c r="BQ542" s="3868"/>
      <c r="BR542" s="3868"/>
      <c r="BS542" s="3868"/>
      <c r="BT542" s="3868"/>
      <c r="BU542" s="3868"/>
      <c r="BV542" s="3868"/>
      <c r="BW542" s="3868"/>
      <c r="BX542" s="3868">
        <v>1452</v>
      </c>
      <c r="BY542" s="3868"/>
      <c r="BZ542" s="3868"/>
      <c r="CA542" s="3868"/>
      <c r="CB542" s="3868"/>
      <c r="CC542" s="3868"/>
      <c r="CD542" s="3868"/>
      <c r="CE542" s="3868"/>
      <c r="CF542" s="3868"/>
      <c r="CG542" s="3868"/>
      <c r="CH542" s="3868"/>
      <c r="CI542" s="3868"/>
      <c r="CJ542" s="3868"/>
      <c r="CK542" s="3868"/>
      <c r="CL542" s="3868"/>
      <c r="CM542" s="3868"/>
      <c r="CN542" s="3868"/>
      <c r="CO542" s="3868"/>
      <c r="CP542" s="3868"/>
      <c r="CQ542" s="3868"/>
      <c r="CR542" s="3868"/>
      <c r="CS542" s="3868"/>
      <c r="CT542" s="3868"/>
      <c r="CU542" s="3868"/>
      <c r="CV542" s="3868"/>
      <c r="CW542" s="3868"/>
      <c r="CX542" s="3868"/>
      <c r="CY542" s="3868"/>
      <c r="CZ542" s="3868"/>
      <c r="DA542" s="3868"/>
      <c r="DB542" s="3868"/>
      <c r="DC542" s="3868"/>
      <c r="DD542" s="3868"/>
      <c r="DE542" s="3868"/>
      <c r="DF542" s="3868"/>
      <c r="DG542" s="3868"/>
      <c r="DH542" s="3868"/>
      <c r="DI542" s="3868"/>
      <c r="DJ542" s="3868"/>
      <c r="DK542" s="3868"/>
      <c r="DL542" s="3868"/>
      <c r="DM542" s="3868"/>
      <c r="DN542" s="3868"/>
      <c r="DO542" s="3868"/>
      <c r="DP542" s="3868"/>
      <c r="DQ542" s="3868"/>
      <c r="DR542" s="3868"/>
      <c r="DS542" s="3868"/>
      <c r="DT542" s="3868">
        <v>580</v>
      </c>
      <c r="DU542" s="3868"/>
      <c r="DV542" s="3868"/>
      <c r="DW542" s="3868">
        <v>1255</v>
      </c>
      <c r="DX542" s="3868"/>
      <c r="DY542" s="3868"/>
      <c r="DZ542" s="3868"/>
      <c r="EA542" s="3868"/>
      <c r="EB542" s="3868"/>
      <c r="EC542" s="3868"/>
      <c r="ED542" s="3868"/>
      <c r="EE542" s="3868"/>
      <c r="EF542" s="3868"/>
      <c r="EG542" s="3868"/>
      <c r="EH542" s="3868"/>
      <c r="EI542" s="3868"/>
      <c r="EJ542" s="3868"/>
      <c r="EK542" s="3868"/>
      <c r="EL542" s="3868"/>
      <c r="EM542" s="3868"/>
      <c r="EN542" s="3868"/>
      <c r="EO542" s="3868">
        <v>1148</v>
      </c>
      <c r="EP542" s="3868"/>
      <c r="EQ542" s="3868"/>
      <c r="ER542" s="3868"/>
      <c r="ES542" s="3868"/>
      <c r="ET542" s="3868"/>
      <c r="EU542" s="3868"/>
      <c r="EV542" s="3868"/>
      <c r="EW542" s="3868"/>
      <c r="EX542" s="3868"/>
      <c r="EY542" s="3868"/>
      <c r="EZ542" s="3868"/>
      <c r="FA542" s="3868"/>
      <c r="FB542" s="3868"/>
      <c r="FC542" s="3868"/>
      <c r="FD542" s="3868"/>
      <c r="FE542" s="3868"/>
      <c r="FF542" s="3868">
        <v>2190</v>
      </c>
      <c r="FG542" s="3868"/>
      <c r="FH542" s="3868"/>
      <c r="FI542" s="3868"/>
      <c r="FJ542" s="3868"/>
      <c r="FK542" s="3868"/>
      <c r="FL542" s="3868">
        <v>1901</v>
      </c>
      <c r="FM542" s="3868"/>
      <c r="FN542" s="3871"/>
      <c r="FS542" s="3881">
        <v>1814</v>
      </c>
      <c r="FT542" s="3889">
        <f t="shared" si="1528"/>
        <v>8</v>
      </c>
      <c r="FU542" s="3884" t="e">
        <f t="shared" si="1529"/>
        <v>#N/A</v>
      </c>
      <c r="FV542" s="3884" t="e">
        <f t="shared" si="1360"/>
        <v>#N/A</v>
      </c>
      <c r="FW542" s="3884" t="e">
        <f t="shared" si="1361"/>
        <v>#N/A</v>
      </c>
      <c r="FX542" s="3884" t="e">
        <f t="shared" si="1362"/>
        <v>#N/A</v>
      </c>
      <c r="FY542" s="3893" t="e">
        <f t="shared" si="1363"/>
        <v>#N/A</v>
      </c>
      <c r="FZ542" s="3884" t="e">
        <f t="shared" si="1364"/>
        <v>#N/A</v>
      </c>
      <c r="GA542" s="3895" t="e">
        <f t="shared" si="1365"/>
        <v>#N/A</v>
      </c>
      <c r="GB542" s="3884" t="e">
        <f t="shared" si="1366"/>
        <v>#N/A</v>
      </c>
      <c r="GC542" s="3884" t="e">
        <f t="shared" si="1367"/>
        <v>#N/A</v>
      </c>
      <c r="GD542" s="3884" t="e">
        <f t="shared" si="1368"/>
        <v>#N/A</v>
      </c>
      <c r="GE542" s="3884" t="e">
        <f t="shared" si="1369"/>
        <v>#N/A</v>
      </c>
      <c r="GF542" s="3884" t="e">
        <f t="shared" si="1370"/>
        <v>#N/A</v>
      </c>
      <c r="GG542" s="3884" t="e">
        <f t="shared" si="1371"/>
        <v>#N/A</v>
      </c>
      <c r="GH542" s="3884" t="e">
        <f t="shared" si="1372"/>
        <v>#N/A</v>
      </c>
      <c r="GI542" s="3884" t="e">
        <f t="shared" si="1373"/>
        <v>#N/A</v>
      </c>
      <c r="GJ542" s="3884" t="e">
        <f t="shared" si="1374"/>
        <v>#N/A</v>
      </c>
      <c r="GK542" s="3884" t="e">
        <f t="shared" si="1375"/>
        <v>#N/A</v>
      </c>
      <c r="GL542" s="3884" t="e">
        <f t="shared" si="1376"/>
        <v>#N/A</v>
      </c>
      <c r="GM542" s="3884" t="e">
        <f t="shared" si="1377"/>
        <v>#N/A</v>
      </c>
      <c r="GN542" s="3884" t="e">
        <f t="shared" si="1378"/>
        <v>#N/A</v>
      </c>
      <c r="GO542" s="3884" t="e">
        <f t="shared" si="1379"/>
        <v>#N/A</v>
      </c>
      <c r="GP542" s="3884" t="e">
        <f t="shared" si="1380"/>
        <v>#N/A</v>
      </c>
      <c r="GQ542" s="3884" t="e">
        <f t="shared" si="1381"/>
        <v>#N/A</v>
      </c>
      <c r="GR542" s="3884" t="e">
        <f t="shared" si="1382"/>
        <v>#N/A</v>
      </c>
      <c r="GS542" s="3884" t="e">
        <f t="shared" si="1383"/>
        <v>#N/A</v>
      </c>
      <c r="GT542" s="3884">
        <f t="shared" si="1384"/>
        <v>0.14199999999999999</v>
      </c>
      <c r="GU542" s="3884" t="e">
        <f t="shared" si="1385"/>
        <v>#N/A</v>
      </c>
      <c r="GV542" s="3884" t="e">
        <f t="shared" si="1386"/>
        <v>#N/A</v>
      </c>
      <c r="GW542" s="3884" t="e">
        <f t="shared" si="1387"/>
        <v>#N/A</v>
      </c>
      <c r="GX542" s="3884" t="e">
        <f t="shared" si="1388"/>
        <v>#N/A</v>
      </c>
      <c r="GY542" s="3884" t="e">
        <f t="shared" si="1389"/>
        <v>#N/A</v>
      </c>
      <c r="GZ542" s="3884" t="e">
        <f t="shared" si="1390"/>
        <v>#N/A</v>
      </c>
      <c r="HA542" s="3884" t="e">
        <f t="shared" si="1391"/>
        <v>#N/A</v>
      </c>
      <c r="HB542" s="3884" t="e">
        <f t="shared" si="1392"/>
        <v>#N/A</v>
      </c>
      <c r="HC542" s="3884" t="e">
        <f t="shared" si="1393"/>
        <v>#N/A</v>
      </c>
      <c r="HD542" s="3884" t="e">
        <f t="shared" si="1394"/>
        <v>#N/A</v>
      </c>
      <c r="HE542" s="3884" t="e">
        <f t="shared" si="1395"/>
        <v>#N/A</v>
      </c>
      <c r="HF542" s="3884" t="e">
        <f t="shared" si="1396"/>
        <v>#N/A</v>
      </c>
      <c r="HG542" s="3884" t="e">
        <f t="shared" si="1397"/>
        <v>#N/A</v>
      </c>
      <c r="HH542" s="3884" t="e">
        <f t="shared" si="1398"/>
        <v>#N/A</v>
      </c>
      <c r="HI542" s="3884" t="e">
        <f t="shared" si="1399"/>
        <v>#N/A</v>
      </c>
      <c r="HJ542" s="3884" t="e">
        <f t="shared" si="1400"/>
        <v>#N/A</v>
      </c>
      <c r="HK542" s="3884" t="e">
        <f t="shared" si="1401"/>
        <v>#N/A</v>
      </c>
      <c r="HL542" s="3884" t="e">
        <f t="shared" si="1402"/>
        <v>#N/A</v>
      </c>
      <c r="HM542" s="3884" t="e">
        <f t="shared" si="1403"/>
        <v>#N/A</v>
      </c>
      <c r="HN542" s="3884" t="e">
        <f t="shared" si="1404"/>
        <v>#N/A</v>
      </c>
      <c r="HO542" s="3884" t="e">
        <f t="shared" si="1405"/>
        <v>#N/A</v>
      </c>
      <c r="HP542" s="3884" t="e">
        <f t="shared" si="1406"/>
        <v>#N/A</v>
      </c>
      <c r="HQ542" s="3884" t="e">
        <f t="shared" si="1407"/>
        <v>#N/A</v>
      </c>
      <c r="HR542" s="3884" t="e">
        <f t="shared" si="1408"/>
        <v>#N/A</v>
      </c>
      <c r="HS542" s="3884" t="e">
        <f t="shared" si="1409"/>
        <v>#N/A</v>
      </c>
      <c r="HT542" s="3884" t="e">
        <f t="shared" si="1410"/>
        <v>#N/A</v>
      </c>
      <c r="HU542" s="3884" t="e">
        <f t="shared" si="1411"/>
        <v>#N/A</v>
      </c>
      <c r="HV542" s="3884">
        <f t="shared" si="1412"/>
        <v>0.85699999999999998</v>
      </c>
      <c r="HW542" s="3884" t="e">
        <f t="shared" si="1413"/>
        <v>#N/A</v>
      </c>
      <c r="HX542" s="3884" t="e">
        <f t="shared" si="1414"/>
        <v>#N/A</v>
      </c>
      <c r="HY542" s="3884" t="e">
        <f t="shared" si="1415"/>
        <v>#N/A</v>
      </c>
      <c r="HZ542" s="3884" t="e">
        <f t="shared" si="1416"/>
        <v>#N/A</v>
      </c>
      <c r="IA542" s="3884" t="e">
        <f t="shared" si="1417"/>
        <v>#N/A</v>
      </c>
      <c r="IB542" s="3884" t="e">
        <f t="shared" si="1418"/>
        <v>#N/A</v>
      </c>
      <c r="IC542" s="3884" t="e">
        <f t="shared" si="1419"/>
        <v>#N/A</v>
      </c>
      <c r="ID542" s="3884" t="e">
        <f t="shared" si="1420"/>
        <v>#N/A</v>
      </c>
      <c r="IE542" s="3884" t="e">
        <f t="shared" si="1421"/>
        <v>#N/A</v>
      </c>
      <c r="IF542" s="3884" t="e">
        <f t="shared" si="1422"/>
        <v>#N/A</v>
      </c>
      <c r="IG542" s="3884" t="e">
        <f t="shared" si="1423"/>
        <v>#N/A</v>
      </c>
      <c r="IH542" s="3884" t="e">
        <f t="shared" si="1424"/>
        <v>#N/A</v>
      </c>
      <c r="II542" s="3884" t="e">
        <f t="shared" si="1425"/>
        <v>#N/A</v>
      </c>
      <c r="IJ542" s="3884" t="e">
        <f t="shared" si="1426"/>
        <v>#N/A</v>
      </c>
      <c r="IK542" s="3884" t="e">
        <f t="shared" si="1427"/>
        <v>#N/A</v>
      </c>
      <c r="IL542" s="3884" t="e">
        <f t="shared" si="1428"/>
        <v>#N/A</v>
      </c>
      <c r="IM542" s="3884" t="e">
        <f t="shared" si="1429"/>
        <v>#N/A</v>
      </c>
      <c r="IN542" s="3884" t="e">
        <f t="shared" si="1430"/>
        <v>#N/A</v>
      </c>
      <c r="IO542" s="3884" t="e">
        <f t="shared" si="1431"/>
        <v>#N/A</v>
      </c>
      <c r="IP542" s="3884" t="e">
        <f t="shared" si="1432"/>
        <v>#N/A</v>
      </c>
      <c r="IQ542" s="3884">
        <f t="shared" si="1433"/>
        <v>0.57099999999999995</v>
      </c>
      <c r="IR542" s="3884" t="e">
        <f t="shared" si="1434"/>
        <v>#N/A</v>
      </c>
      <c r="IS542" s="3884" t="e">
        <f t="shared" si="1435"/>
        <v>#N/A</v>
      </c>
      <c r="IT542" s="3884" t="e">
        <f t="shared" si="1436"/>
        <v>#N/A</v>
      </c>
      <c r="IU542" s="3884" t="e">
        <f t="shared" si="1437"/>
        <v>#N/A</v>
      </c>
      <c r="IV542" s="3884" t="e">
        <f t="shared" si="1438"/>
        <v>#N/A</v>
      </c>
      <c r="IW542" s="3884" t="e">
        <f t="shared" si="1439"/>
        <v>#N/A</v>
      </c>
      <c r="IX542" s="3884" t="e">
        <f t="shared" si="1440"/>
        <v>#N/A</v>
      </c>
      <c r="IY542" s="3884" t="e">
        <f t="shared" si="1441"/>
        <v>#N/A</v>
      </c>
      <c r="IZ542" s="3884" t="e">
        <f t="shared" si="1442"/>
        <v>#N/A</v>
      </c>
      <c r="JA542" s="3884" t="e">
        <f t="shared" si="1443"/>
        <v>#N/A</v>
      </c>
      <c r="JB542" s="3884" t="e">
        <f t="shared" si="1444"/>
        <v>#N/A</v>
      </c>
      <c r="JC542" s="3884" t="e">
        <f t="shared" si="1445"/>
        <v>#N/A</v>
      </c>
      <c r="JD542" s="3884" t="e">
        <f t="shared" si="1446"/>
        <v>#N/A</v>
      </c>
      <c r="JE542" s="3884" t="e">
        <f t="shared" si="1447"/>
        <v>#N/A</v>
      </c>
      <c r="JF542" s="3884" t="e">
        <f t="shared" si="1448"/>
        <v>#N/A</v>
      </c>
      <c r="JG542" s="3884" t="e">
        <f t="shared" si="1449"/>
        <v>#N/A</v>
      </c>
      <c r="JH542" s="3884" t="e">
        <f t="shared" si="1450"/>
        <v>#N/A</v>
      </c>
      <c r="JI542" s="3884" t="e">
        <f t="shared" si="1451"/>
        <v>#N/A</v>
      </c>
      <c r="JJ542" s="3884" t="e">
        <f t="shared" si="1452"/>
        <v>#N/A</v>
      </c>
      <c r="JK542" s="3884" t="e">
        <f t="shared" si="1453"/>
        <v>#N/A</v>
      </c>
      <c r="JL542" s="3884" t="e">
        <f t="shared" si="1454"/>
        <v>#N/A</v>
      </c>
      <c r="JM542" s="3884" t="e">
        <f t="shared" si="1455"/>
        <v>#N/A</v>
      </c>
      <c r="JN542" s="3884" t="e">
        <f t="shared" si="1456"/>
        <v>#N/A</v>
      </c>
      <c r="JO542" s="3884" t="e">
        <f t="shared" si="1457"/>
        <v>#N/A</v>
      </c>
      <c r="JP542" s="3884" t="e">
        <f t="shared" si="1458"/>
        <v>#N/A</v>
      </c>
      <c r="JQ542" s="3884" t="e">
        <f t="shared" si="1459"/>
        <v>#N/A</v>
      </c>
      <c r="JR542" s="3884" t="e">
        <f t="shared" si="1460"/>
        <v>#N/A</v>
      </c>
      <c r="JS542" s="3884" t="e">
        <f t="shared" si="1461"/>
        <v>#N/A</v>
      </c>
      <c r="JT542" s="3884" t="e">
        <f t="shared" si="1462"/>
        <v>#N/A</v>
      </c>
      <c r="JU542" s="3884" t="e">
        <f t="shared" si="1463"/>
        <v>#N/A</v>
      </c>
      <c r="JV542" s="3884" t="e">
        <f t="shared" si="1464"/>
        <v>#N/A</v>
      </c>
      <c r="JW542" s="3884" t="e">
        <f t="shared" si="1465"/>
        <v>#N/A</v>
      </c>
      <c r="JX542" s="3884" t="e">
        <f t="shared" si="1466"/>
        <v>#N/A</v>
      </c>
      <c r="JY542" s="3884" t="e">
        <f t="shared" si="1467"/>
        <v>#N/A</v>
      </c>
      <c r="JZ542" s="3884" t="e">
        <f t="shared" si="1468"/>
        <v>#N/A</v>
      </c>
      <c r="KA542" s="3884" t="e">
        <f t="shared" si="1469"/>
        <v>#N/A</v>
      </c>
      <c r="KB542" s="3884" t="e">
        <f t="shared" si="1470"/>
        <v>#N/A</v>
      </c>
      <c r="KC542" s="3884" t="e">
        <f t="shared" si="1471"/>
        <v>#N/A</v>
      </c>
      <c r="KD542" s="3884" t="e">
        <f t="shared" si="1472"/>
        <v>#N/A</v>
      </c>
      <c r="KE542" s="3884" t="e">
        <f t="shared" si="1473"/>
        <v>#N/A</v>
      </c>
      <c r="KF542" s="3884" t="e">
        <f t="shared" si="1474"/>
        <v>#N/A</v>
      </c>
      <c r="KG542" s="3884" t="e">
        <f t="shared" si="1475"/>
        <v>#N/A</v>
      </c>
      <c r="KH542" s="3884" t="e">
        <f t="shared" si="1476"/>
        <v>#N/A</v>
      </c>
      <c r="KI542" s="3884" t="e">
        <f t="shared" si="1477"/>
        <v>#N/A</v>
      </c>
      <c r="KJ542" s="3884" t="e">
        <f t="shared" si="1478"/>
        <v>#N/A</v>
      </c>
      <c r="KK542" s="3884" t="e">
        <f t="shared" si="1479"/>
        <v>#N/A</v>
      </c>
      <c r="KL542" s="3884" t="e">
        <f t="shared" si="1480"/>
        <v>#N/A</v>
      </c>
      <c r="KM542" s="3884">
        <f t="shared" si="1481"/>
        <v>0</v>
      </c>
      <c r="KN542" s="3884" t="e">
        <f t="shared" si="1482"/>
        <v>#N/A</v>
      </c>
      <c r="KO542" s="3884" t="e">
        <f t="shared" si="1483"/>
        <v>#N/A</v>
      </c>
      <c r="KP542" s="3884">
        <f t="shared" si="1484"/>
        <v>0.42799999999999999</v>
      </c>
      <c r="KQ542" s="3884" t="e">
        <f t="shared" si="1485"/>
        <v>#N/A</v>
      </c>
      <c r="KR542" s="3884" t="e">
        <f t="shared" si="1486"/>
        <v>#N/A</v>
      </c>
      <c r="KS542" s="3884" t="e">
        <f t="shared" si="1487"/>
        <v>#N/A</v>
      </c>
      <c r="KT542" s="3884" t="e">
        <f t="shared" si="1488"/>
        <v>#N/A</v>
      </c>
      <c r="KU542" s="3884" t="e">
        <f t="shared" si="1489"/>
        <v>#N/A</v>
      </c>
      <c r="KV542" s="3884" t="e">
        <f t="shared" si="1490"/>
        <v>#N/A</v>
      </c>
      <c r="KW542" s="3884" t="e">
        <f t="shared" si="1491"/>
        <v>#N/A</v>
      </c>
      <c r="KX542" s="3884" t="e">
        <f t="shared" si="1492"/>
        <v>#N/A</v>
      </c>
      <c r="KY542" s="3884" t="e">
        <f t="shared" si="1493"/>
        <v>#N/A</v>
      </c>
      <c r="KZ542" s="3884" t="e">
        <f t="shared" si="1494"/>
        <v>#N/A</v>
      </c>
      <c r="LA542" s="3884" t="e">
        <f t="shared" si="1495"/>
        <v>#N/A</v>
      </c>
      <c r="LB542" s="3884" t="e">
        <f t="shared" si="1496"/>
        <v>#N/A</v>
      </c>
      <c r="LC542" s="3884" t="e">
        <f t="shared" si="1497"/>
        <v>#N/A</v>
      </c>
      <c r="LD542" s="3884" t="e">
        <f t="shared" si="1498"/>
        <v>#N/A</v>
      </c>
      <c r="LE542" s="3884" t="e">
        <f t="shared" si="1499"/>
        <v>#N/A</v>
      </c>
      <c r="LF542" s="3884" t="e">
        <f t="shared" si="1500"/>
        <v>#N/A</v>
      </c>
      <c r="LG542" s="3884" t="e">
        <f t="shared" si="1501"/>
        <v>#N/A</v>
      </c>
      <c r="LH542" s="3884">
        <f t="shared" si="1502"/>
        <v>0.28499999999999998</v>
      </c>
      <c r="LI542" s="3884" t="e">
        <f t="shared" si="1503"/>
        <v>#N/A</v>
      </c>
      <c r="LJ542" s="3884" t="e">
        <f t="shared" si="1504"/>
        <v>#N/A</v>
      </c>
      <c r="LK542" s="3884" t="e">
        <f t="shared" si="1505"/>
        <v>#N/A</v>
      </c>
      <c r="LL542" s="3884" t="e">
        <f t="shared" si="1506"/>
        <v>#N/A</v>
      </c>
      <c r="LM542" s="3884" t="e">
        <f t="shared" si="1507"/>
        <v>#N/A</v>
      </c>
      <c r="LN542" s="3884" t="e">
        <f t="shared" si="1508"/>
        <v>#N/A</v>
      </c>
      <c r="LO542" s="3884" t="e">
        <f t="shared" si="1509"/>
        <v>#N/A</v>
      </c>
      <c r="LP542" s="3884" t="e">
        <f t="shared" si="1510"/>
        <v>#N/A</v>
      </c>
      <c r="LQ542" s="3884" t="e">
        <f t="shared" si="1511"/>
        <v>#N/A</v>
      </c>
      <c r="LR542" s="3884" t="e">
        <f t="shared" si="1512"/>
        <v>#N/A</v>
      </c>
      <c r="LS542" s="3884" t="e">
        <f t="shared" si="1513"/>
        <v>#N/A</v>
      </c>
      <c r="LT542" s="3884" t="e">
        <f t="shared" si="1514"/>
        <v>#N/A</v>
      </c>
      <c r="LU542" s="3884" t="e">
        <f t="shared" si="1515"/>
        <v>#N/A</v>
      </c>
      <c r="LV542" s="3884" t="e">
        <f t="shared" si="1516"/>
        <v>#N/A</v>
      </c>
      <c r="LW542" s="3884" t="e">
        <f t="shared" si="1517"/>
        <v>#N/A</v>
      </c>
      <c r="LX542" s="3884" t="e">
        <f t="shared" si="1518"/>
        <v>#N/A</v>
      </c>
      <c r="LY542" s="3884">
        <f t="shared" si="1519"/>
        <v>1</v>
      </c>
      <c r="LZ542" s="3884" t="e">
        <f t="shared" si="1520"/>
        <v>#N/A</v>
      </c>
      <c r="MA542" s="3884" t="e">
        <f t="shared" si="1521"/>
        <v>#N/A</v>
      </c>
      <c r="MB542" s="3884" t="e">
        <f t="shared" si="1522"/>
        <v>#N/A</v>
      </c>
      <c r="MC542" s="3884" t="e">
        <f t="shared" si="1523"/>
        <v>#N/A</v>
      </c>
      <c r="MD542" s="3884" t="e">
        <f t="shared" si="1524"/>
        <v>#N/A</v>
      </c>
      <c r="ME542" s="3884">
        <f t="shared" si="1525"/>
        <v>0.71399999999999997</v>
      </c>
      <c r="MF542" s="3884" t="e">
        <f t="shared" si="1526"/>
        <v>#N/A</v>
      </c>
      <c r="MG542" s="3885" t="e">
        <f t="shared" si="1527"/>
        <v>#N/A</v>
      </c>
    </row>
    <row r="543" spans="1:345">
      <c r="A543" s="3840">
        <v>1815</v>
      </c>
      <c r="B543" s="3867"/>
      <c r="C543" s="3868"/>
      <c r="D543" s="3868"/>
      <c r="E543" s="3868"/>
      <c r="F543" s="3869"/>
      <c r="G543" s="3868"/>
      <c r="H543" s="3870"/>
      <c r="I543" s="3868"/>
      <c r="J543" s="3868"/>
      <c r="K543" s="3868"/>
      <c r="L543" s="3868"/>
      <c r="M543" s="3868"/>
      <c r="N543" s="3868"/>
      <c r="O543" s="3868"/>
      <c r="P543" s="3868"/>
      <c r="Q543" s="3868"/>
      <c r="R543" s="3868"/>
      <c r="S543" s="3868"/>
      <c r="T543" s="3868"/>
      <c r="U543" s="3868"/>
      <c r="V543" s="3868"/>
      <c r="W543" s="3868"/>
      <c r="X543" s="3868"/>
      <c r="Y543" s="3868"/>
      <c r="Z543" s="3868"/>
      <c r="AA543" s="3870">
        <v>611</v>
      </c>
      <c r="AB543" s="3868"/>
      <c r="AC543" s="3868"/>
      <c r="AD543" s="3868"/>
      <c r="AE543" s="3868"/>
      <c r="AF543" s="3868"/>
      <c r="AG543" s="3868"/>
      <c r="AH543" s="3868"/>
      <c r="AI543" s="3868"/>
      <c r="AJ543" s="3868"/>
      <c r="AK543" s="3868"/>
      <c r="AL543" s="3868"/>
      <c r="AM543" s="3868"/>
      <c r="AN543" s="3868"/>
      <c r="AO543" s="3870"/>
      <c r="AP543" s="3868"/>
      <c r="AQ543" s="3868"/>
      <c r="AR543" s="3868"/>
      <c r="AS543" s="3868"/>
      <c r="AT543" s="3868"/>
      <c r="AU543" s="3868"/>
      <c r="AV543" s="3868"/>
      <c r="AW543" s="3868"/>
      <c r="AX543" s="3868"/>
      <c r="AY543" s="3868"/>
      <c r="AZ543" s="3868"/>
      <c r="BA543" s="3868"/>
      <c r="BB543" s="3868"/>
      <c r="BC543" s="3868">
        <v>2302</v>
      </c>
      <c r="BD543" s="3868"/>
      <c r="BE543" s="3868"/>
      <c r="BF543" s="3868"/>
      <c r="BG543" s="3868"/>
      <c r="BH543" s="3868"/>
      <c r="BI543" s="3868"/>
      <c r="BJ543" s="3868"/>
      <c r="BK543" s="3868"/>
      <c r="BL543" s="3868"/>
      <c r="BM543" s="3868"/>
      <c r="BN543" s="3868"/>
      <c r="BO543" s="3868"/>
      <c r="BP543" s="3868"/>
      <c r="BQ543" s="3868">
        <v>755</v>
      </c>
      <c r="BR543" s="3868"/>
      <c r="BS543" s="3868"/>
      <c r="BT543" s="3868"/>
      <c r="BU543" s="3868"/>
      <c r="BV543" s="3868"/>
      <c r="BW543" s="3868"/>
      <c r="BX543" s="3868">
        <v>1388</v>
      </c>
      <c r="BY543" s="3868"/>
      <c r="BZ543" s="3868"/>
      <c r="CA543" s="3868"/>
      <c r="CB543" s="3868"/>
      <c r="CC543" s="3868"/>
      <c r="CD543" s="3868"/>
      <c r="CE543" s="3868"/>
      <c r="CF543" s="3868"/>
      <c r="CG543" s="3868"/>
      <c r="CH543" s="3868"/>
      <c r="CI543" s="3868"/>
      <c r="CJ543" s="3868"/>
      <c r="CK543" s="3868"/>
      <c r="CL543" s="3868"/>
      <c r="CM543" s="3868"/>
      <c r="CN543" s="3868"/>
      <c r="CO543" s="3868"/>
      <c r="CP543" s="3868"/>
      <c r="CQ543" s="3868"/>
      <c r="CR543" s="3868"/>
      <c r="CS543" s="3868"/>
      <c r="CT543" s="3868"/>
      <c r="CU543" s="3868"/>
      <c r="CV543" s="3868"/>
      <c r="CW543" s="3868"/>
      <c r="CX543" s="3868"/>
      <c r="CY543" s="3868"/>
      <c r="CZ543" s="3868"/>
      <c r="DA543" s="3868"/>
      <c r="DB543" s="3868"/>
      <c r="DC543" s="3868"/>
      <c r="DD543" s="3868"/>
      <c r="DE543" s="3868"/>
      <c r="DF543" s="3868"/>
      <c r="DG543" s="3868"/>
      <c r="DH543" s="3868"/>
      <c r="DI543" s="3868"/>
      <c r="DJ543" s="3868"/>
      <c r="DK543" s="3868">
        <v>1727</v>
      </c>
      <c r="DL543" s="3868"/>
      <c r="DM543" s="3868"/>
      <c r="DN543" s="3868"/>
      <c r="DO543" s="3868"/>
      <c r="DP543" s="3868"/>
      <c r="DQ543" s="3868"/>
      <c r="DR543" s="3868"/>
      <c r="DS543" s="3868"/>
      <c r="DT543" s="3868">
        <v>590</v>
      </c>
      <c r="DU543" s="3868"/>
      <c r="DV543" s="3868"/>
      <c r="DW543" s="3868">
        <v>1235</v>
      </c>
      <c r="DX543" s="3868"/>
      <c r="DY543" s="3868"/>
      <c r="DZ543" s="3868"/>
      <c r="EA543" s="3868"/>
      <c r="EB543" s="3868"/>
      <c r="EC543" s="3868"/>
      <c r="ED543" s="3868"/>
      <c r="EE543" s="3868"/>
      <c r="EF543" s="3868"/>
      <c r="EG543" s="3868"/>
      <c r="EH543" s="3868"/>
      <c r="EI543" s="3868"/>
      <c r="EJ543" s="3868"/>
      <c r="EK543" s="3868"/>
      <c r="EL543" s="3868"/>
      <c r="EM543" s="3868"/>
      <c r="EN543" s="3868"/>
      <c r="EO543" s="3868">
        <v>1189</v>
      </c>
      <c r="EP543" s="3868"/>
      <c r="EQ543" s="3868"/>
      <c r="ER543" s="3868"/>
      <c r="ES543" s="3868"/>
      <c r="ET543" s="3868"/>
      <c r="EU543" s="3868"/>
      <c r="EV543" s="3868"/>
      <c r="EW543" s="3868"/>
      <c r="EX543" s="3868"/>
      <c r="EY543" s="3868"/>
      <c r="EZ543" s="3868"/>
      <c r="FA543" s="3868"/>
      <c r="FB543" s="3868"/>
      <c r="FC543" s="3868"/>
      <c r="FD543" s="3868"/>
      <c r="FE543" s="3868"/>
      <c r="FF543" s="3868">
        <v>2180</v>
      </c>
      <c r="FG543" s="3868"/>
      <c r="FH543" s="3868"/>
      <c r="FI543" s="3868"/>
      <c r="FJ543" s="3868"/>
      <c r="FK543" s="3868"/>
      <c r="FL543" s="3868">
        <v>1580</v>
      </c>
      <c r="FM543" s="3868"/>
      <c r="FN543" s="3871"/>
      <c r="FS543" s="3881">
        <v>1815</v>
      </c>
      <c r="FT543" s="3889">
        <f t="shared" si="1528"/>
        <v>10</v>
      </c>
      <c r="FU543" s="3884" t="e">
        <f t="shared" si="1529"/>
        <v>#N/A</v>
      </c>
      <c r="FV543" s="3884" t="e">
        <f t="shared" si="1360"/>
        <v>#N/A</v>
      </c>
      <c r="FW543" s="3884" t="e">
        <f t="shared" si="1361"/>
        <v>#N/A</v>
      </c>
      <c r="FX543" s="3884" t="e">
        <f t="shared" si="1362"/>
        <v>#N/A</v>
      </c>
      <c r="FY543" s="3893" t="e">
        <f t="shared" si="1363"/>
        <v>#N/A</v>
      </c>
      <c r="FZ543" s="3884" t="e">
        <f t="shared" si="1364"/>
        <v>#N/A</v>
      </c>
      <c r="GA543" s="3895" t="e">
        <f t="shared" si="1365"/>
        <v>#N/A</v>
      </c>
      <c r="GB543" s="3884" t="e">
        <f t="shared" si="1366"/>
        <v>#N/A</v>
      </c>
      <c r="GC543" s="3884" t="e">
        <f t="shared" si="1367"/>
        <v>#N/A</v>
      </c>
      <c r="GD543" s="3884" t="e">
        <f t="shared" si="1368"/>
        <v>#N/A</v>
      </c>
      <c r="GE543" s="3884" t="e">
        <f t="shared" si="1369"/>
        <v>#N/A</v>
      </c>
      <c r="GF543" s="3884" t="e">
        <f t="shared" si="1370"/>
        <v>#N/A</v>
      </c>
      <c r="GG543" s="3884" t="e">
        <f t="shared" si="1371"/>
        <v>#N/A</v>
      </c>
      <c r="GH543" s="3884" t="e">
        <f t="shared" si="1372"/>
        <v>#N/A</v>
      </c>
      <c r="GI543" s="3884" t="e">
        <f t="shared" si="1373"/>
        <v>#N/A</v>
      </c>
      <c r="GJ543" s="3884" t="e">
        <f t="shared" si="1374"/>
        <v>#N/A</v>
      </c>
      <c r="GK543" s="3884" t="e">
        <f t="shared" si="1375"/>
        <v>#N/A</v>
      </c>
      <c r="GL543" s="3884" t="e">
        <f t="shared" si="1376"/>
        <v>#N/A</v>
      </c>
      <c r="GM543" s="3884" t="e">
        <f t="shared" si="1377"/>
        <v>#N/A</v>
      </c>
      <c r="GN543" s="3884" t="e">
        <f t="shared" si="1378"/>
        <v>#N/A</v>
      </c>
      <c r="GO543" s="3884" t="e">
        <f t="shared" si="1379"/>
        <v>#N/A</v>
      </c>
      <c r="GP543" s="3884" t="e">
        <f t="shared" si="1380"/>
        <v>#N/A</v>
      </c>
      <c r="GQ543" s="3884" t="e">
        <f t="shared" si="1381"/>
        <v>#N/A</v>
      </c>
      <c r="GR543" s="3884" t="e">
        <f t="shared" si="1382"/>
        <v>#N/A</v>
      </c>
      <c r="GS543" s="3884" t="e">
        <f t="shared" si="1383"/>
        <v>#N/A</v>
      </c>
      <c r="GT543" s="3884">
        <f t="shared" si="1384"/>
        <v>0.111</v>
      </c>
      <c r="GU543" s="3884" t="e">
        <f t="shared" si="1385"/>
        <v>#N/A</v>
      </c>
      <c r="GV543" s="3884" t="e">
        <f t="shared" si="1386"/>
        <v>#N/A</v>
      </c>
      <c r="GW543" s="3884" t="e">
        <f t="shared" si="1387"/>
        <v>#N/A</v>
      </c>
      <c r="GX543" s="3884" t="e">
        <f t="shared" si="1388"/>
        <v>#N/A</v>
      </c>
      <c r="GY543" s="3884" t="e">
        <f t="shared" si="1389"/>
        <v>#N/A</v>
      </c>
      <c r="GZ543" s="3884" t="e">
        <f t="shared" si="1390"/>
        <v>#N/A</v>
      </c>
      <c r="HA543" s="3884" t="e">
        <f t="shared" si="1391"/>
        <v>#N/A</v>
      </c>
      <c r="HB543" s="3884" t="e">
        <f t="shared" si="1392"/>
        <v>#N/A</v>
      </c>
      <c r="HC543" s="3884" t="e">
        <f t="shared" si="1393"/>
        <v>#N/A</v>
      </c>
      <c r="HD543" s="3884" t="e">
        <f t="shared" si="1394"/>
        <v>#N/A</v>
      </c>
      <c r="HE543" s="3884" t="e">
        <f t="shared" si="1395"/>
        <v>#N/A</v>
      </c>
      <c r="HF543" s="3884" t="e">
        <f t="shared" si="1396"/>
        <v>#N/A</v>
      </c>
      <c r="HG543" s="3884" t="e">
        <f t="shared" si="1397"/>
        <v>#N/A</v>
      </c>
      <c r="HH543" s="3884" t="e">
        <f t="shared" si="1398"/>
        <v>#N/A</v>
      </c>
      <c r="HI543" s="3884" t="e">
        <f t="shared" si="1399"/>
        <v>#N/A</v>
      </c>
      <c r="HJ543" s="3884" t="e">
        <f t="shared" si="1400"/>
        <v>#N/A</v>
      </c>
      <c r="HK543" s="3884" t="e">
        <f t="shared" si="1401"/>
        <v>#N/A</v>
      </c>
      <c r="HL543" s="3884" t="e">
        <f t="shared" si="1402"/>
        <v>#N/A</v>
      </c>
      <c r="HM543" s="3884" t="e">
        <f t="shared" si="1403"/>
        <v>#N/A</v>
      </c>
      <c r="HN543" s="3884" t="e">
        <f t="shared" si="1404"/>
        <v>#N/A</v>
      </c>
      <c r="HO543" s="3884" t="e">
        <f t="shared" si="1405"/>
        <v>#N/A</v>
      </c>
      <c r="HP543" s="3884" t="e">
        <f t="shared" si="1406"/>
        <v>#N/A</v>
      </c>
      <c r="HQ543" s="3884" t="e">
        <f t="shared" si="1407"/>
        <v>#N/A</v>
      </c>
      <c r="HR543" s="3884" t="e">
        <f t="shared" si="1408"/>
        <v>#N/A</v>
      </c>
      <c r="HS543" s="3884" t="e">
        <f t="shared" si="1409"/>
        <v>#N/A</v>
      </c>
      <c r="HT543" s="3884" t="e">
        <f t="shared" si="1410"/>
        <v>#N/A</v>
      </c>
      <c r="HU543" s="3884" t="e">
        <f t="shared" si="1411"/>
        <v>#N/A</v>
      </c>
      <c r="HV543" s="3884">
        <f t="shared" si="1412"/>
        <v>1</v>
      </c>
      <c r="HW543" s="3884" t="e">
        <f t="shared" si="1413"/>
        <v>#N/A</v>
      </c>
      <c r="HX543" s="3884" t="e">
        <f t="shared" si="1414"/>
        <v>#N/A</v>
      </c>
      <c r="HY543" s="3884" t="e">
        <f t="shared" si="1415"/>
        <v>#N/A</v>
      </c>
      <c r="HZ543" s="3884" t="e">
        <f t="shared" si="1416"/>
        <v>#N/A</v>
      </c>
      <c r="IA543" s="3884" t="e">
        <f t="shared" si="1417"/>
        <v>#N/A</v>
      </c>
      <c r="IB543" s="3884" t="e">
        <f t="shared" si="1418"/>
        <v>#N/A</v>
      </c>
      <c r="IC543" s="3884" t="e">
        <f t="shared" si="1419"/>
        <v>#N/A</v>
      </c>
      <c r="ID543" s="3884" t="e">
        <f t="shared" si="1420"/>
        <v>#N/A</v>
      </c>
      <c r="IE543" s="3884" t="e">
        <f t="shared" si="1421"/>
        <v>#N/A</v>
      </c>
      <c r="IF543" s="3884" t="e">
        <f t="shared" si="1422"/>
        <v>#N/A</v>
      </c>
      <c r="IG543" s="3884" t="e">
        <f t="shared" si="1423"/>
        <v>#N/A</v>
      </c>
      <c r="IH543" s="3884" t="e">
        <f t="shared" si="1424"/>
        <v>#N/A</v>
      </c>
      <c r="II543" s="3884" t="e">
        <f t="shared" si="1425"/>
        <v>#N/A</v>
      </c>
      <c r="IJ543" s="3884">
        <f t="shared" si="1426"/>
        <v>0.222</v>
      </c>
      <c r="IK543" s="3884" t="e">
        <f t="shared" si="1427"/>
        <v>#N/A</v>
      </c>
      <c r="IL543" s="3884" t="e">
        <f t="shared" si="1428"/>
        <v>#N/A</v>
      </c>
      <c r="IM543" s="3884" t="e">
        <f t="shared" si="1429"/>
        <v>#N/A</v>
      </c>
      <c r="IN543" s="3884" t="e">
        <f t="shared" si="1430"/>
        <v>#N/A</v>
      </c>
      <c r="IO543" s="3884" t="e">
        <f t="shared" si="1431"/>
        <v>#N/A</v>
      </c>
      <c r="IP543" s="3884" t="e">
        <f t="shared" si="1432"/>
        <v>#N/A</v>
      </c>
      <c r="IQ543" s="3884">
        <f t="shared" si="1433"/>
        <v>0.55500000000000005</v>
      </c>
      <c r="IR543" s="3884" t="e">
        <f t="shared" si="1434"/>
        <v>#N/A</v>
      </c>
      <c r="IS543" s="3884" t="e">
        <f t="shared" si="1435"/>
        <v>#N/A</v>
      </c>
      <c r="IT543" s="3884" t="e">
        <f t="shared" si="1436"/>
        <v>#N/A</v>
      </c>
      <c r="IU543" s="3884" t="e">
        <f t="shared" si="1437"/>
        <v>#N/A</v>
      </c>
      <c r="IV543" s="3884" t="e">
        <f t="shared" si="1438"/>
        <v>#N/A</v>
      </c>
      <c r="IW543" s="3884" t="e">
        <f t="shared" si="1439"/>
        <v>#N/A</v>
      </c>
      <c r="IX543" s="3884" t="e">
        <f t="shared" si="1440"/>
        <v>#N/A</v>
      </c>
      <c r="IY543" s="3884" t="e">
        <f t="shared" si="1441"/>
        <v>#N/A</v>
      </c>
      <c r="IZ543" s="3884" t="e">
        <f t="shared" si="1442"/>
        <v>#N/A</v>
      </c>
      <c r="JA543" s="3884" t="e">
        <f t="shared" si="1443"/>
        <v>#N/A</v>
      </c>
      <c r="JB543" s="3884" t="e">
        <f t="shared" si="1444"/>
        <v>#N/A</v>
      </c>
      <c r="JC543" s="3884" t="e">
        <f t="shared" si="1445"/>
        <v>#N/A</v>
      </c>
      <c r="JD543" s="3884" t="e">
        <f t="shared" si="1446"/>
        <v>#N/A</v>
      </c>
      <c r="JE543" s="3884" t="e">
        <f t="shared" si="1447"/>
        <v>#N/A</v>
      </c>
      <c r="JF543" s="3884" t="e">
        <f t="shared" si="1448"/>
        <v>#N/A</v>
      </c>
      <c r="JG543" s="3884" t="e">
        <f t="shared" si="1449"/>
        <v>#N/A</v>
      </c>
      <c r="JH543" s="3884" t="e">
        <f t="shared" si="1450"/>
        <v>#N/A</v>
      </c>
      <c r="JI543" s="3884" t="e">
        <f t="shared" si="1451"/>
        <v>#N/A</v>
      </c>
      <c r="JJ543" s="3884" t="e">
        <f t="shared" si="1452"/>
        <v>#N/A</v>
      </c>
      <c r="JK543" s="3884" t="e">
        <f t="shared" si="1453"/>
        <v>#N/A</v>
      </c>
      <c r="JL543" s="3884" t="e">
        <f t="shared" si="1454"/>
        <v>#N/A</v>
      </c>
      <c r="JM543" s="3884" t="e">
        <f t="shared" si="1455"/>
        <v>#N/A</v>
      </c>
      <c r="JN543" s="3884" t="e">
        <f t="shared" si="1456"/>
        <v>#N/A</v>
      </c>
      <c r="JO543" s="3884" t="e">
        <f t="shared" si="1457"/>
        <v>#N/A</v>
      </c>
      <c r="JP543" s="3884" t="e">
        <f t="shared" si="1458"/>
        <v>#N/A</v>
      </c>
      <c r="JQ543" s="3884" t="e">
        <f t="shared" si="1459"/>
        <v>#N/A</v>
      </c>
      <c r="JR543" s="3884" t="e">
        <f t="shared" si="1460"/>
        <v>#N/A</v>
      </c>
      <c r="JS543" s="3884" t="e">
        <f t="shared" si="1461"/>
        <v>#N/A</v>
      </c>
      <c r="JT543" s="3884" t="e">
        <f t="shared" si="1462"/>
        <v>#N/A</v>
      </c>
      <c r="JU543" s="3884" t="e">
        <f t="shared" si="1463"/>
        <v>#N/A</v>
      </c>
      <c r="JV543" s="3884" t="e">
        <f t="shared" si="1464"/>
        <v>#N/A</v>
      </c>
      <c r="JW543" s="3884" t="e">
        <f t="shared" si="1465"/>
        <v>#N/A</v>
      </c>
      <c r="JX543" s="3884" t="e">
        <f t="shared" si="1466"/>
        <v>#N/A</v>
      </c>
      <c r="JY543" s="3884" t="e">
        <f t="shared" si="1467"/>
        <v>#N/A</v>
      </c>
      <c r="JZ543" s="3884" t="e">
        <f t="shared" si="1468"/>
        <v>#N/A</v>
      </c>
      <c r="KA543" s="3884" t="e">
        <f t="shared" si="1469"/>
        <v>#N/A</v>
      </c>
      <c r="KB543" s="3884" t="e">
        <f t="shared" si="1470"/>
        <v>#N/A</v>
      </c>
      <c r="KC543" s="3884" t="e">
        <f t="shared" si="1471"/>
        <v>#N/A</v>
      </c>
      <c r="KD543" s="3884">
        <f t="shared" si="1472"/>
        <v>0.77700000000000002</v>
      </c>
      <c r="KE543" s="3884" t="e">
        <f t="shared" si="1473"/>
        <v>#N/A</v>
      </c>
      <c r="KF543" s="3884" t="e">
        <f t="shared" si="1474"/>
        <v>#N/A</v>
      </c>
      <c r="KG543" s="3884" t="e">
        <f t="shared" si="1475"/>
        <v>#N/A</v>
      </c>
      <c r="KH543" s="3884" t="e">
        <f t="shared" si="1476"/>
        <v>#N/A</v>
      </c>
      <c r="KI543" s="3884" t="e">
        <f t="shared" si="1477"/>
        <v>#N/A</v>
      </c>
      <c r="KJ543" s="3884" t="e">
        <f t="shared" si="1478"/>
        <v>#N/A</v>
      </c>
      <c r="KK543" s="3884" t="e">
        <f t="shared" si="1479"/>
        <v>#N/A</v>
      </c>
      <c r="KL543" s="3884" t="e">
        <f t="shared" si="1480"/>
        <v>#N/A</v>
      </c>
      <c r="KM543" s="3884">
        <f t="shared" si="1481"/>
        <v>0</v>
      </c>
      <c r="KN543" s="3884" t="e">
        <f t="shared" si="1482"/>
        <v>#N/A</v>
      </c>
      <c r="KO543" s="3884" t="e">
        <f t="shared" si="1483"/>
        <v>#N/A</v>
      </c>
      <c r="KP543" s="3884">
        <f t="shared" si="1484"/>
        <v>0.44400000000000001</v>
      </c>
      <c r="KQ543" s="3884" t="e">
        <f t="shared" si="1485"/>
        <v>#N/A</v>
      </c>
      <c r="KR543" s="3884" t="e">
        <f t="shared" si="1486"/>
        <v>#N/A</v>
      </c>
      <c r="KS543" s="3884" t="e">
        <f t="shared" si="1487"/>
        <v>#N/A</v>
      </c>
      <c r="KT543" s="3884" t="e">
        <f t="shared" si="1488"/>
        <v>#N/A</v>
      </c>
      <c r="KU543" s="3884" t="e">
        <f t="shared" si="1489"/>
        <v>#N/A</v>
      </c>
      <c r="KV543" s="3884" t="e">
        <f t="shared" si="1490"/>
        <v>#N/A</v>
      </c>
      <c r="KW543" s="3884" t="e">
        <f t="shared" si="1491"/>
        <v>#N/A</v>
      </c>
      <c r="KX543" s="3884" t="e">
        <f t="shared" si="1492"/>
        <v>#N/A</v>
      </c>
      <c r="KY543" s="3884" t="e">
        <f t="shared" si="1493"/>
        <v>#N/A</v>
      </c>
      <c r="KZ543" s="3884" t="e">
        <f t="shared" si="1494"/>
        <v>#N/A</v>
      </c>
      <c r="LA543" s="3884" t="e">
        <f t="shared" si="1495"/>
        <v>#N/A</v>
      </c>
      <c r="LB543" s="3884" t="e">
        <f t="shared" si="1496"/>
        <v>#N/A</v>
      </c>
      <c r="LC543" s="3884" t="e">
        <f t="shared" si="1497"/>
        <v>#N/A</v>
      </c>
      <c r="LD543" s="3884" t="e">
        <f t="shared" si="1498"/>
        <v>#N/A</v>
      </c>
      <c r="LE543" s="3884" t="e">
        <f t="shared" si="1499"/>
        <v>#N/A</v>
      </c>
      <c r="LF543" s="3884" t="e">
        <f t="shared" si="1500"/>
        <v>#N/A</v>
      </c>
      <c r="LG543" s="3884" t="e">
        <f t="shared" si="1501"/>
        <v>#N/A</v>
      </c>
      <c r="LH543" s="3884">
        <f t="shared" si="1502"/>
        <v>0.33300000000000002</v>
      </c>
      <c r="LI543" s="3884" t="e">
        <f t="shared" si="1503"/>
        <v>#N/A</v>
      </c>
      <c r="LJ543" s="3884" t="e">
        <f t="shared" si="1504"/>
        <v>#N/A</v>
      </c>
      <c r="LK543" s="3884" t="e">
        <f t="shared" si="1505"/>
        <v>#N/A</v>
      </c>
      <c r="LL543" s="3884" t="e">
        <f t="shared" si="1506"/>
        <v>#N/A</v>
      </c>
      <c r="LM543" s="3884" t="e">
        <f t="shared" si="1507"/>
        <v>#N/A</v>
      </c>
      <c r="LN543" s="3884" t="e">
        <f t="shared" si="1508"/>
        <v>#N/A</v>
      </c>
      <c r="LO543" s="3884" t="e">
        <f t="shared" si="1509"/>
        <v>#N/A</v>
      </c>
      <c r="LP543" s="3884" t="e">
        <f t="shared" si="1510"/>
        <v>#N/A</v>
      </c>
      <c r="LQ543" s="3884" t="e">
        <f t="shared" si="1511"/>
        <v>#N/A</v>
      </c>
      <c r="LR543" s="3884" t="e">
        <f t="shared" si="1512"/>
        <v>#N/A</v>
      </c>
      <c r="LS543" s="3884" t="e">
        <f t="shared" si="1513"/>
        <v>#N/A</v>
      </c>
      <c r="LT543" s="3884" t="e">
        <f t="shared" si="1514"/>
        <v>#N/A</v>
      </c>
      <c r="LU543" s="3884" t="e">
        <f t="shared" si="1515"/>
        <v>#N/A</v>
      </c>
      <c r="LV543" s="3884" t="e">
        <f t="shared" si="1516"/>
        <v>#N/A</v>
      </c>
      <c r="LW543" s="3884" t="e">
        <f t="shared" si="1517"/>
        <v>#N/A</v>
      </c>
      <c r="LX543" s="3884" t="e">
        <f t="shared" si="1518"/>
        <v>#N/A</v>
      </c>
      <c r="LY543" s="3884">
        <f t="shared" si="1519"/>
        <v>0.88800000000000001</v>
      </c>
      <c r="LZ543" s="3884" t="e">
        <f t="shared" si="1520"/>
        <v>#N/A</v>
      </c>
      <c r="MA543" s="3884" t="e">
        <f t="shared" si="1521"/>
        <v>#N/A</v>
      </c>
      <c r="MB543" s="3884" t="e">
        <f t="shared" si="1522"/>
        <v>#N/A</v>
      </c>
      <c r="MC543" s="3884" t="e">
        <f t="shared" si="1523"/>
        <v>#N/A</v>
      </c>
      <c r="MD543" s="3884" t="e">
        <f t="shared" si="1524"/>
        <v>#N/A</v>
      </c>
      <c r="ME543" s="3884">
        <f t="shared" si="1525"/>
        <v>0.66600000000000004</v>
      </c>
      <c r="MF543" s="3884" t="e">
        <f t="shared" si="1526"/>
        <v>#N/A</v>
      </c>
      <c r="MG543" s="3885" t="e">
        <f t="shared" si="1527"/>
        <v>#N/A</v>
      </c>
    </row>
    <row r="544" spans="1:345">
      <c r="A544" s="3840">
        <v>1816</v>
      </c>
      <c r="B544" s="3867"/>
      <c r="C544" s="3868"/>
      <c r="D544" s="3868"/>
      <c r="E544" s="3868"/>
      <c r="F544" s="3869"/>
      <c r="G544" s="3868"/>
      <c r="H544" s="3870"/>
      <c r="I544" s="3868"/>
      <c r="J544" s="3868"/>
      <c r="K544" s="3868"/>
      <c r="L544" s="3868"/>
      <c r="M544" s="3868"/>
      <c r="N544" s="3868"/>
      <c r="O544" s="3868"/>
      <c r="P544" s="3868"/>
      <c r="Q544" s="3868"/>
      <c r="R544" s="3868"/>
      <c r="S544" s="3868"/>
      <c r="T544" s="3868"/>
      <c r="U544" s="3868"/>
      <c r="V544" s="3868"/>
      <c r="W544" s="3868"/>
      <c r="X544" s="3868"/>
      <c r="Y544" s="3868"/>
      <c r="Z544" s="3868"/>
      <c r="AA544" s="3870">
        <v>591</v>
      </c>
      <c r="AB544" s="3868"/>
      <c r="AC544" s="3868"/>
      <c r="AD544" s="3868"/>
      <c r="AE544" s="3868"/>
      <c r="AF544" s="3868"/>
      <c r="AG544" s="3868"/>
      <c r="AH544" s="3868"/>
      <c r="AI544" s="3868"/>
      <c r="AJ544" s="3868"/>
      <c r="AK544" s="3868"/>
      <c r="AL544" s="3868"/>
      <c r="AM544" s="3868"/>
      <c r="AN544" s="3868"/>
      <c r="AO544" s="3870"/>
      <c r="AP544" s="3868"/>
      <c r="AQ544" s="3868"/>
      <c r="AR544" s="3868"/>
      <c r="AS544" s="3868"/>
      <c r="AT544" s="3868"/>
      <c r="AU544" s="3868"/>
      <c r="AV544" s="3868"/>
      <c r="AW544" s="3868"/>
      <c r="AX544" s="3868"/>
      <c r="AY544" s="3868"/>
      <c r="AZ544" s="3868"/>
      <c r="BA544" s="3868"/>
      <c r="BB544" s="3868"/>
      <c r="BC544" s="3868">
        <v>2144</v>
      </c>
      <c r="BD544" s="3868"/>
      <c r="BE544" s="3868"/>
      <c r="BF544" s="3868"/>
      <c r="BG544" s="3868"/>
      <c r="BH544" s="3868"/>
      <c r="BI544" s="3868"/>
      <c r="BJ544" s="3868"/>
      <c r="BK544" s="3868"/>
      <c r="BL544" s="3868"/>
      <c r="BM544" s="3868"/>
      <c r="BN544" s="3868"/>
      <c r="BO544" s="3868"/>
      <c r="BP544" s="3868"/>
      <c r="BQ544" s="3868">
        <v>820</v>
      </c>
      <c r="BR544" s="3868"/>
      <c r="BS544" s="3868"/>
      <c r="BT544" s="3868"/>
      <c r="BU544" s="3868"/>
      <c r="BV544" s="3868"/>
      <c r="BW544" s="3868"/>
      <c r="BX544" s="3868">
        <v>1367</v>
      </c>
      <c r="BY544" s="3868"/>
      <c r="BZ544" s="3868"/>
      <c r="CA544" s="3868"/>
      <c r="CB544" s="3868"/>
      <c r="CC544" s="3868"/>
      <c r="CD544" s="3868"/>
      <c r="CE544" s="3868"/>
      <c r="CF544" s="3868"/>
      <c r="CG544" s="3868"/>
      <c r="CH544" s="3868"/>
      <c r="CI544" s="3868"/>
      <c r="CJ544" s="3868"/>
      <c r="CK544" s="3868"/>
      <c r="CL544" s="3868"/>
      <c r="CM544" s="3868"/>
      <c r="CN544" s="3868"/>
      <c r="CO544" s="3868"/>
      <c r="CP544" s="3868"/>
      <c r="CQ544" s="3868"/>
      <c r="CR544" s="3868"/>
      <c r="CS544" s="3868"/>
      <c r="CT544" s="3868"/>
      <c r="CU544" s="3868"/>
      <c r="CV544" s="3868"/>
      <c r="CW544" s="3868"/>
      <c r="CX544" s="3868"/>
      <c r="CY544" s="3868"/>
      <c r="CZ544" s="3868"/>
      <c r="DA544" s="3868"/>
      <c r="DB544" s="3868"/>
      <c r="DC544" s="3868"/>
      <c r="DD544" s="3868"/>
      <c r="DE544" s="3868"/>
      <c r="DF544" s="3868"/>
      <c r="DG544" s="3868"/>
      <c r="DH544" s="3868"/>
      <c r="DI544" s="3868"/>
      <c r="DJ544" s="3868"/>
      <c r="DK544" s="3868">
        <v>1645</v>
      </c>
      <c r="DL544" s="3868"/>
      <c r="DM544" s="3868"/>
      <c r="DN544" s="3868"/>
      <c r="DO544" s="3868"/>
      <c r="DP544" s="3868"/>
      <c r="DQ544" s="3868"/>
      <c r="DR544" s="3868"/>
      <c r="DS544" s="3868"/>
      <c r="DT544" s="3868">
        <v>593</v>
      </c>
      <c r="DU544" s="3868"/>
      <c r="DV544" s="3868"/>
      <c r="DW544" s="3868">
        <v>1227</v>
      </c>
      <c r="DX544" s="3868"/>
      <c r="DY544" s="3868"/>
      <c r="DZ544" s="3868"/>
      <c r="EA544" s="3868"/>
      <c r="EB544" s="3868"/>
      <c r="EC544" s="3868"/>
      <c r="ED544" s="3868"/>
      <c r="EE544" s="3868"/>
      <c r="EF544" s="3868"/>
      <c r="EG544" s="3868"/>
      <c r="EH544" s="3868"/>
      <c r="EI544" s="3868"/>
      <c r="EJ544" s="3868"/>
      <c r="EK544" s="3868"/>
      <c r="EL544" s="3868"/>
      <c r="EM544" s="3868"/>
      <c r="EN544" s="3868"/>
      <c r="EO544" s="3868">
        <v>1212</v>
      </c>
      <c r="EP544" s="3868"/>
      <c r="EQ544" s="3868"/>
      <c r="ER544" s="3868"/>
      <c r="ES544" s="3868"/>
      <c r="ET544" s="3868"/>
      <c r="EU544" s="3868"/>
      <c r="EV544" s="3868"/>
      <c r="EW544" s="3868"/>
      <c r="EX544" s="3868"/>
      <c r="EY544" s="3868"/>
      <c r="EZ544" s="3868"/>
      <c r="FA544" s="3868"/>
      <c r="FB544" s="3868"/>
      <c r="FC544" s="3868"/>
      <c r="FD544" s="3868"/>
      <c r="FE544" s="3868"/>
      <c r="FF544" s="3868">
        <v>2092</v>
      </c>
      <c r="FG544" s="3868"/>
      <c r="FH544" s="3868"/>
      <c r="FI544" s="3868"/>
      <c r="FJ544" s="3868"/>
      <c r="FK544" s="3868"/>
      <c r="FL544" s="3868">
        <v>1647</v>
      </c>
      <c r="FM544" s="3868"/>
      <c r="FN544" s="3871"/>
      <c r="FS544" s="3881">
        <v>1816</v>
      </c>
      <c r="FT544" s="3889">
        <f t="shared" si="1528"/>
        <v>10</v>
      </c>
      <c r="FU544" s="3884" t="e">
        <f t="shared" si="1529"/>
        <v>#N/A</v>
      </c>
      <c r="FV544" s="3884" t="e">
        <f t="shared" si="1360"/>
        <v>#N/A</v>
      </c>
      <c r="FW544" s="3884" t="e">
        <f t="shared" si="1361"/>
        <v>#N/A</v>
      </c>
      <c r="FX544" s="3884" t="e">
        <f t="shared" si="1362"/>
        <v>#N/A</v>
      </c>
      <c r="FY544" s="3893" t="e">
        <f t="shared" si="1363"/>
        <v>#N/A</v>
      </c>
      <c r="FZ544" s="3884" t="e">
        <f t="shared" si="1364"/>
        <v>#N/A</v>
      </c>
      <c r="GA544" s="3895" t="e">
        <f t="shared" si="1365"/>
        <v>#N/A</v>
      </c>
      <c r="GB544" s="3884" t="e">
        <f t="shared" si="1366"/>
        <v>#N/A</v>
      </c>
      <c r="GC544" s="3884" t="e">
        <f t="shared" si="1367"/>
        <v>#N/A</v>
      </c>
      <c r="GD544" s="3884" t="e">
        <f t="shared" si="1368"/>
        <v>#N/A</v>
      </c>
      <c r="GE544" s="3884" t="e">
        <f t="shared" si="1369"/>
        <v>#N/A</v>
      </c>
      <c r="GF544" s="3884" t="e">
        <f t="shared" si="1370"/>
        <v>#N/A</v>
      </c>
      <c r="GG544" s="3884" t="e">
        <f t="shared" si="1371"/>
        <v>#N/A</v>
      </c>
      <c r="GH544" s="3884" t="e">
        <f t="shared" si="1372"/>
        <v>#N/A</v>
      </c>
      <c r="GI544" s="3884" t="e">
        <f t="shared" si="1373"/>
        <v>#N/A</v>
      </c>
      <c r="GJ544" s="3884" t="e">
        <f t="shared" si="1374"/>
        <v>#N/A</v>
      </c>
      <c r="GK544" s="3884" t="e">
        <f t="shared" si="1375"/>
        <v>#N/A</v>
      </c>
      <c r="GL544" s="3884" t="e">
        <f t="shared" si="1376"/>
        <v>#N/A</v>
      </c>
      <c r="GM544" s="3884" t="e">
        <f t="shared" si="1377"/>
        <v>#N/A</v>
      </c>
      <c r="GN544" s="3884" t="e">
        <f t="shared" si="1378"/>
        <v>#N/A</v>
      </c>
      <c r="GO544" s="3884" t="e">
        <f t="shared" si="1379"/>
        <v>#N/A</v>
      </c>
      <c r="GP544" s="3884" t="e">
        <f t="shared" si="1380"/>
        <v>#N/A</v>
      </c>
      <c r="GQ544" s="3884" t="e">
        <f t="shared" si="1381"/>
        <v>#N/A</v>
      </c>
      <c r="GR544" s="3884" t="e">
        <f t="shared" si="1382"/>
        <v>#N/A</v>
      </c>
      <c r="GS544" s="3884" t="e">
        <f t="shared" si="1383"/>
        <v>#N/A</v>
      </c>
      <c r="GT544" s="3884">
        <f t="shared" si="1384"/>
        <v>0</v>
      </c>
      <c r="GU544" s="3884" t="e">
        <f t="shared" si="1385"/>
        <v>#N/A</v>
      </c>
      <c r="GV544" s="3884" t="e">
        <f t="shared" si="1386"/>
        <v>#N/A</v>
      </c>
      <c r="GW544" s="3884" t="e">
        <f t="shared" si="1387"/>
        <v>#N/A</v>
      </c>
      <c r="GX544" s="3884" t="e">
        <f t="shared" si="1388"/>
        <v>#N/A</v>
      </c>
      <c r="GY544" s="3884" t="e">
        <f t="shared" si="1389"/>
        <v>#N/A</v>
      </c>
      <c r="GZ544" s="3884" t="e">
        <f t="shared" si="1390"/>
        <v>#N/A</v>
      </c>
      <c r="HA544" s="3884" t="e">
        <f t="shared" si="1391"/>
        <v>#N/A</v>
      </c>
      <c r="HB544" s="3884" t="e">
        <f t="shared" si="1392"/>
        <v>#N/A</v>
      </c>
      <c r="HC544" s="3884" t="e">
        <f t="shared" si="1393"/>
        <v>#N/A</v>
      </c>
      <c r="HD544" s="3884" t="e">
        <f t="shared" si="1394"/>
        <v>#N/A</v>
      </c>
      <c r="HE544" s="3884" t="e">
        <f t="shared" si="1395"/>
        <v>#N/A</v>
      </c>
      <c r="HF544" s="3884" t="e">
        <f t="shared" si="1396"/>
        <v>#N/A</v>
      </c>
      <c r="HG544" s="3884" t="e">
        <f t="shared" si="1397"/>
        <v>#N/A</v>
      </c>
      <c r="HH544" s="3884" t="e">
        <f t="shared" si="1398"/>
        <v>#N/A</v>
      </c>
      <c r="HI544" s="3884" t="e">
        <f t="shared" si="1399"/>
        <v>#N/A</v>
      </c>
      <c r="HJ544" s="3884" t="e">
        <f t="shared" si="1400"/>
        <v>#N/A</v>
      </c>
      <c r="HK544" s="3884" t="e">
        <f t="shared" si="1401"/>
        <v>#N/A</v>
      </c>
      <c r="HL544" s="3884" t="e">
        <f t="shared" si="1402"/>
        <v>#N/A</v>
      </c>
      <c r="HM544" s="3884" t="e">
        <f t="shared" si="1403"/>
        <v>#N/A</v>
      </c>
      <c r="HN544" s="3884" t="e">
        <f t="shared" si="1404"/>
        <v>#N/A</v>
      </c>
      <c r="HO544" s="3884" t="e">
        <f t="shared" si="1405"/>
        <v>#N/A</v>
      </c>
      <c r="HP544" s="3884" t="e">
        <f t="shared" si="1406"/>
        <v>#N/A</v>
      </c>
      <c r="HQ544" s="3884" t="e">
        <f t="shared" si="1407"/>
        <v>#N/A</v>
      </c>
      <c r="HR544" s="3884" t="e">
        <f t="shared" si="1408"/>
        <v>#N/A</v>
      </c>
      <c r="HS544" s="3884" t="e">
        <f t="shared" si="1409"/>
        <v>#N/A</v>
      </c>
      <c r="HT544" s="3884" t="e">
        <f t="shared" si="1410"/>
        <v>#N/A</v>
      </c>
      <c r="HU544" s="3884" t="e">
        <f t="shared" si="1411"/>
        <v>#N/A</v>
      </c>
      <c r="HV544" s="3884">
        <f t="shared" si="1412"/>
        <v>1</v>
      </c>
      <c r="HW544" s="3884" t="e">
        <f t="shared" si="1413"/>
        <v>#N/A</v>
      </c>
      <c r="HX544" s="3884" t="e">
        <f t="shared" si="1414"/>
        <v>#N/A</v>
      </c>
      <c r="HY544" s="3884" t="e">
        <f t="shared" si="1415"/>
        <v>#N/A</v>
      </c>
      <c r="HZ544" s="3884" t="e">
        <f t="shared" si="1416"/>
        <v>#N/A</v>
      </c>
      <c r="IA544" s="3884" t="e">
        <f t="shared" si="1417"/>
        <v>#N/A</v>
      </c>
      <c r="IB544" s="3884" t="e">
        <f t="shared" si="1418"/>
        <v>#N/A</v>
      </c>
      <c r="IC544" s="3884" t="e">
        <f t="shared" si="1419"/>
        <v>#N/A</v>
      </c>
      <c r="ID544" s="3884" t="e">
        <f t="shared" si="1420"/>
        <v>#N/A</v>
      </c>
      <c r="IE544" s="3884" t="e">
        <f t="shared" si="1421"/>
        <v>#N/A</v>
      </c>
      <c r="IF544" s="3884" t="e">
        <f t="shared" si="1422"/>
        <v>#N/A</v>
      </c>
      <c r="IG544" s="3884" t="e">
        <f t="shared" si="1423"/>
        <v>#N/A</v>
      </c>
      <c r="IH544" s="3884" t="e">
        <f t="shared" si="1424"/>
        <v>#N/A</v>
      </c>
      <c r="II544" s="3884" t="e">
        <f t="shared" si="1425"/>
        <v>#N/A</v>
      </c>
      <c r="IJ544" s="3884">
        <f t="shared" si="1426"/>
        <v>0.222</v>
      </c>
      <c r="IK544" s="3884" t="e">
        <f t="shared" si="1427"/>
        <v>#N/A</v>
      </c>
      <c r="IL544" s="3884" t="e">
        <f t="shared" si="1428"/>
        <v>#N/A</v>
      </c>
      <c r="IM544" s="3884" t="e">
        <f t="shared" si="1429"/>
        <v>#N/A</v>
      </c>
      <c r="IN544" s="3884" t="e">
        <f t="shared" si="1430"/>
        <v>#N/A</v>
      </c>
      <c r="IO544" s="3884" t="e">
        <f t="shared" si="1431"/>
        <v>#N/A</v>
      </c>
      <c r="IP544" s="3884" t="e">
        <f t="shared" si="1432"/>
        <v>#N/A</v>
      </c>
      <c r="IQ544" s="3884">
        <f t="shared" si="1433"/>
        <v>0.55500000000000005</v>
      </c>
      <c r="IR544" s="3884" t="e">
        <f t="shared" si="1434"/>
        <v>#N/A</v>
      </c>
      <c r="IS544" s="3884" t="e">
        <f t="shared" si="1435"/>
        <v>#N/A</v>
      </c>
      <c r="IT544" s="3884" t="e">
        <f t="shared" si="1436"/>
        <v>#N/A</v>
      </c>
      <c r="IU544" s="3884" t="e">
        <f t="shared" si="1437"/>
        <v>#N/A</v>
      </c>
      <c r="IV544" s="3884" t="e">
        <f t="shared" si="1438"/>
        <v>#N/A</v>
      </c>
      <c r="IW544" s="3884" t="e">
        <f t="shared" si="1439"/>
        <v>#N/A</v>
      </c>
      <c r="IX544" s="3884" t="e">
        <f t="shared" si="1440"/>
        <v>#N/A</v>
      </c>
      <c r="IY544" s="3884" t="e">
        <f t="shared" si="1441"/>
        <v>#N/A</v>
      </c>
      <c r="IZ544" s="3884" t="e">
        <f t="shared" si="1442"/>
        <v>#N/A</v>
      </c>
      <c r="JA544" s="3884" t="e">
        <f t="shared" si="1443"/>
        <v>#N/A</v>
      </c>
      <c r="JB544" s="3884" t="e">
        <f t="shared" si="1444"/>
        <v>#N/A</v>
      </c>
      <c r="JC544" s="3884" t="e">
        <f t="shared" si="1445"/>
        <v>#N/A</v>
      </c>
      <c r="JD544" s="3884" t="e">
        <f t="shared" si="1446"/>
        <v>#N/A</v>
      </c>
      <c r="JE544" s="3884" t="e">
        <f t="shared" si="1447"/>
        <v>#N/A</v>
      </c>
      <c r="JF544" s="3884" t="e">
        <f t="shared" si="1448"/>
        <v>#N/A</v>
      </c>
      <c r="JG544" s="3884" t="e">
        <f t="shared" si="1449"/>
        <v>#N/A</v>
      </c>
      <c r="JH544" s="3884" t="e">
        <f t="shared" si="1450"/>
        <v>#N/A</v>
      </c>
      <c r="JI544" s="3884" t="e">
        <f t="shared" si="1451"/>
        <v>#N/A</v>
      </c>
      <c r="JJ544" s="3884" t="e">
        <f t="shared" si="1452"/>
        <v>#N/A</v>
      </c>
      <c r="JK544" s="3884" t="e">
        <f t="shared" si="1453"/>
        <v>#N/A</v>
      </c>
      <c r="JL544" s="3884" t="e">
        <f t="shared" si="1454"/>
        <v>#N/A</v>
      </c>
      <c r="JM544" s="3884" t="e">
        <f t="shared" si="1455"/>
        <v>#N/A</v>
      </c>
      <c r="JN544" s="3884" t="e">
        <f t="shared" si="1456"/>
        <v>#N/A</v>
      </c>
      <c r="JO544" s="3884" t="e">
        <f t="shared" si="1457"/>
        <v>#N/A</v>
      </c>
      <c r="JP544" s="3884" t="e">
        <f t="shared" si="1458"/>
        <v>#N/A</v>
      </c>
      <c r="JQ544" s="3884" t="e">
        <f t="shared" si="1459"/>
        <v>#N/A</v>
      </c>
      <c r="JR544" s="3884" t="e">
        <f t="shared" si="1460"/>
        <v>#N/A</v>
      </c>
      <c r="JS544" s="3884" t="e">
        <f t="shared" si="1461"/>
        <v>#N/A</v>
      </c>
      <c r="JT544" s="3884" t="e">
        <f t="shared" si="1462"/>
        <v>#N/A</v>
      </c>
      <c r="JU544" s="3884" t="e">
        <f t="shared" si="1463"/>
        <v>#N/A</v>
      </c>
      <c r="JV544" s="3884" t="e">
        <f t="shared" si="1464"/>
        <v>#N/A</v>
      </c>
      <c r="JW544" s="3884" t="e">
        <f t="shared" si="1465"/>
        <v>#N/A</v>
      </c>
      <c r="JX544" s="3884" t="e">
        <f t="shared" si="1466"/>
        <v>#N/A</v>
      </c>
      <c r="JY544" s="3884" t="e">
        <f t="shared" si="1467"/>
        <v>#N/A</v>
      </c>
      <c r="JZ544" s="3884" t="e">
        <f t="shared" si="1468"/>
        <v>#N/A</v>
      </c>
      <c r="KA544" s="3884" t="e">
        <f t="shared" si="1469"/>
        <v>#N/A</v>
      </c>
      <c r="KB544" s="3884" t="e">
        <f t="shared" si="1470"/>
        <v>#N/A</v>
      </c>
      <c r="KC544" s="3884" t="e">
        <f t="shared" si="1471"/>
        <v>#N/A</v>
      </c>
      <c r="KD544" s="3884">
        <f t="shared" si="1472"/>
        <v>0.66600000000000004</v>
      </c>
      <c r="KE544" s="3884" t="e">
        <f t="shared" si="1473"/>
        <v>#N/A</v>
      </c>
      <c r="KF544" s="3884" t="e">
        <f t="shared" si="1474"/>
        <v>#N/A</v>
      </c>
      <c r="KG544" s="3884" t="e">
        <f t="shared" si="1475"/>
        <v>#N/A</v>
      </c>
      <c r="KH544" s="3884" t="e">
        <f t="shared" si="1476"/>
        <v>#N/A</v>
      </c>
      <c r="KI544" s="3884" t="e">
        <f t="shared" si="1477"/>
        <v>#N/A</v>
      </c>
      <c r="KJ544" s="3884" t="e">
        <f t="shared" si="1478"/>
        <v>#N/A</v>
      </c>
      <c r="KK544" s="3884" t="e">
        <f t="shared" si="1479"/>
        <v>#N/A</v>
      </c>
      <c r="KL544" s="3884" t="e">
        <f t="shared" si="1480"/>
        <v>#N/A</v>
      </c>
      <c r="KM544" s="3884">
        <f t="shared" si="1481"/>
        <v>0.111</v>
      </c>
      <c r="KN544" s="3884" t="e">
        <f t="shared" si="1482"/>
        <v>#N/A</v>
      </c>
      <c r="KO544" s="3884" t="e">
        <f t="shared" si="1483"/>
        <v>#N/A</v>
      </c>
      <c r="KP544" s="3884">
        <f t="shared" si="1484"/>
        <v>0.44400000000000001</v>
      </c>
      <c r="KQ544" s="3884" t="e">
        <f t="shared" si="1485"/>
        <v>#N/A</v>
      </c>
      <c r="KR544" s="3884" t="e">
        <f t="shared" si="1486"/>
        <v>#N/A</v>
      </c>
      <c r="KS544" s="3884" t="e">
        <f t="shared" si="1487"/>
        <v>#N/A</v>
      </c>
      <c r="KT544" s="3884" t="e">
        <f t="shared" si="1488"/>
        <v>#N/A</v>
      </c>
      <c r="KU544" s="3884" t="e">
        <f t="shared" si="1489"/>
        <v>#N/A</v>
      </c>
      <c r="KV544" s="3884" t="e">
        <f t="shared" si="1490"/>
        <v>#N/A</v>
      </c>
      <c r="KW544" s="3884" t="e">
        <f t="shared" si="1491"/>
        <v>#N/A</v>
      </c>
      <c r="KX544" s="3884" t="e">
        <f t="shared" si="1492"/>
        <v>#N/A</v>
      </c>
      <c r="KY544" s="3884" t="e">
        <f t="shared" si="1493"/>
        <v>#N/A</v>
      </c>
      <c r="KZ544" s="3884" t="e">
        <f t="shared" si="1494"/>
        <v>#N/A</v>
      </c>
      <c r="LA544" s="3884" t="e">
        <f t="shared" si="1495"/>
        <v>#N/A</v>
      </c>
      <c r="LB544" s="3884" t="e">
        <f t="shared" si="1496"/>
        <v>#N/A</v>
      </c>
      <c r="LC544" s="3884" t="e">
        <f t="shared" si="1497"/>
        <v>#N/A</v>
      </c>
      <c r="LD544" s="3884" t="e">
        <f t="shared" si="1498"/>
        <v>#N/A</v>
      </c>
      <c r="LE544" s="3884" t="e">
        <f t="shared" si="1499"/>
        <v>#N/A</v>
      </c>
      <c r="LF544" s="3884" t="e">
        <f t="shared" si="1500"/>
        <v>#N/A</v>
      </c>
      <c r="LG544" s="3884" t="e">
        <f t="shared" si="1501"/>
        <v>#N/A</v>
      </c>
      <c r="LH544" s="3884">
        <f t="shared" si="1502"/>
        <v>0.33300000000000002</v>
      </c>
      <c r="LI544" s="3884" t="e">
        <f t="shared" si="1503"/>
        <v>#N/A</v>
      </c>
      <c r="LJ544" s="3884" t="e">
        <f t="shared" si="1504"/>
        <v>#N/A</v>
      </c>
      <c r="LK544" s="3884" t="e">
        <f t="shared" si="1505"/>
        <v>#N/A</v>
      </c>
      <c r="LL544" s="3884" t="e">
        <f t="shared" si="1506"/>
        <v>#N/A</v>
      </c>
      <c r="LM544" s="3884" t="e">
        <f t="shared" si="1507"/>
        <v>#N/A</v>
      </c>
      <c r="LN544" s="3884" t="e">
        <f t="shared" si="1508"/>
        <v>#N/A</v>
      </c>
      <c r="LO544" s="3884" t="e">
        <f t="shared" si="1509"/>
        <v>#N/A</v>
      </c>
      <c r="LP544" s="3884" t="e">
        <f t="shared" si="1510"/>
        <v>#N/A</v>
      </c>
      <c r="LQ544" s="3884" t="e">
        <f t="shared" si="1511"/>
        <v>#N/A</v>
      </c>
      <c r="LR544" s="3884" t="e">
        <f t="shared" si="1512"/>
        <v>#N/A</v>
      </c>
      <c r="LS544" s="3884" t="e">
        <f t="shared" si="1513"/>
        <v>#N/A</v>
      </c>
      <c r="LT544" s="3884" t="e">
        <f t="shared" si="1514"/>
        <v>#N/A</v>
      </c>
      <c r="LU544" s="3884" t="e">
        <f t="shared" si="1515"/>
        <v>#N/A</v>
      </c>
      <c r="LV544" s="3884" t="e">
        <f t="shared" si="1516"/>
        <v>#N/A</v>
      </c>
      <c r="LW544" s="3884" t="e">
        <f t="shared" si="1517"/>
        <v>#N/A</v>
      </c>
      <c r="LX544" s="3884" t="e">
        <f t="shared" si="1518"/>
        <v>#N/A</v>
      </c>
      <c r="LY544" s="3884">
        <f t="shared" si="1519"/>
        <v>0.88800000000000001</v>
      </c>
      <c r="LZ544" s="3884" t="e">
        <f t="shared" si="1520"/>
        <v>#N/A</v>
      </c>
      <c r="MA544" s="3884" t="e">
        <f t="shared" si="1521"/>
        <v>#N/A</v>
      </c>
      <c r="MB544" s="3884" t="e">
        <f t="shared" si="1522"/>
        <v>#N/A</v>
      </c>
      <c r="MC544" s="3884" t="e">
        <f t="shared" si="1523"/>
        <v>#N/A</v>
      </c>
      <c r="MD544" s="3884" t="e">
        <f t="shared" si="1524"/>
        <v>#N/A</v>
      </c>
      <c r="ME544" s="3884">
        <f t="shared" si="1525"/>
        <v>0.77700000000000002</v>
      </c>
      <c r="MF544" s="3884" t="e">
        <f t="shared" si="1526"/>
        <v>#N/A</v>
      </c>
      <c r="MG544" s="3885" t="e">
        <f t="shared" si="1527"/>
        <v>#N/A</v>
      </c>
    </row>
    <row r="545" spans="1:345">
      <c r="A545" s="3840">
        <v>1817</v>
      </c>
      <c r="B545" s="3867"/>
      <c r="C545" s="3868"/>
      <c r="D545" s="3868"/>
      <c r="E545" s="3868"/>
      <c r="F545" s="3869"/>
      <c r="G545" s="3868"/>
      <c r="H545" s="3870"/>
      <c r="I545" s="3868"/>
      <c r="J545" s="3868"/>
      <c r="K545" s="3868"/>
      <c r="L545" s="3868"/>
      <c r="M545" s="3868"/>
      <c r="N545" s="3868"/>
      <c r="O545" s="3868"/>
      <c r="P545" s="3868"/>
      <c r="Q545" s="3868"/>
      <c r="R545" s="3868"/>
      <c r="S545" s="3868"/>
      <c r="T545" s="3868"/>
      <c r="U545" s="3868"/>
      <c r="V545" s="3868"/>
      <c r="W545" s="3868"/>
      <c r="X545" s="3868"/>
      <c r="Y545" s="3868"/>
      <c r="Z545" s="3868"/>
      <c r="AA545" s="3870">
        <v>584</v>
      </c>
      <c r="AB545" s="3868"/>
      <c r="AC545" s="3868"/>
      <c r="AD545" s="3868"/>
      <c r="AE545" s="3868"/>
      <c r="AF545" s="3868"/>
      <c r="AG545" s="3868"/>
      <c r="AH545" s="3868"/>
      <c r="AI545" s="3868"/>
      <c r="AJ545" s="3868"/>
      <c r="AK545" s="3868"/>
      <c r="AL545" s="3868"/>
      <c r="AM545" s="3868"/>
      <c r="AN545" s="3868"/>
      <c r="AO545" s="3870"/>
      <c r="AP545" s="3868"/>
      <c r="AQ545" s="3868"/>
      <c r="AR545" s="3868"/>
      <c r="AS545" s="3868"/>
      <c r="AT545" s="3868"/>
      <c r="AU545" s="3868"/>
      <c r="AV545" s="3868"/>
      <c r="AW545" s="3868"/>
      <c r="AX545" s="3868"/>
      <c r="AY545" s="3868"/>
      <c r="AZ545" s="3868"/>
      <c r="BA545" s="3868"/>
      <c r="BB545" s="3868"/>
      <c r="BC545" s="3868">
        <v>2146</v>
      </c>
      <c r="BD545" s="3868"/>
      <c r="BE545" s="3868"/>
      <c r="BF545" s="3868"/>
      <c r="BG545" s="3868"/>
      <c r="BH545" s="3868"/>
      <c r="BI545" s="3868"/>
      <c r="BJ545" s="3868"/>
      <c r="BK545" s="3868"/>
      <c r="BL545" s="3868"/>
      <c r="BM545" s="3868"/>
      <c r="BN545" s="3868"/>
      <c r="BO545" s="3868"/>
      <c r="BP545" s="3868"/>
      <c r="BQ545" s="3868">
        <v>809</v>
      </c>
      <c r="BR545" s="3868"/>
      <c r="BS545" s="3868"/>
      <c r="BT545" s="3868"/>
      <c r="BU545" s="3868"/>
      <c r="BV545" s="3868"/>
      <c r="BW545" s="3868"/>
      <c r="BX545" s="3868">
        <v>1380</v>
      </c>
      <c r="BY545" s="3868"/>
      <c r="BZ545" s="3868"/>
      <c r="CA545" s="3868"/>
      <c r="CB545" s="3868"/>
      <c r="CC545" s="3868"/>
      <c r="CD545" s="3868"/>
      <c r="CE545" s="3868"/>
      <c r="CF545" s="3868"/>
      <c r="CG545" s="3868"/>
      <c r="CH545" s="3868"/>
      <c r="CI545" s="3868"/>
      <c r="CJ545" s="3868"/>
      <c r="CK545" s="3868"/>
      <c r="CL545" s="3868"/>
      <c r="CM545" s="3868"/>
      <c r="CN545" s="3868"/>
      <c r="CO545" s="3868"/>
      <c r="CP545" s="3868"/>
      <c r="CQ545" s="3868"/>
      <c r="CR545" s="3868"/>
      <c r="CS545" s="3868"/>
      <c r="CT545" s="3868"/>
      <c r="CU545" s="3868"/>
      <c r="CV545" s="3868"/>
      <c r="CW545" s="3868"/>
      <c r="CX545" s="3868"/>
      <c r="CY545" s="3868"/>
      <c r="CZ545" s="3868"/>
      <c r="DA545" s="3868"/>
      <c r="DB545" s="3868"/>
      <c r="DC545" s="3868"/>
      <c r="DD545" s="3868"/>
      <c r="DE545" s="3868"/>
      <c r="DF545" s="3868"/>
      <c r="DG545" s="3868"/>
      <c r="DH545" s="3868"/>
      <c r="DI545" s="3868"/>
      <c r="DJ545" s="3868"/>
      <c r="DK545" s="3868">
        <v>1661</v>
      </c>
      <c r="DL545" s="3868"/>
      <c r="DM545" s="3868"/>
      <c r="DN545" s="3868"/>
      <c r="DO545" s="3868"/>
      <c r="DP545" s="3868"/>
      <c r="DQ545" s="3868"/>
      <c r="DR545" s="3868"/>
      <c r="DS545" s="3868"/>
      <c r="DT545" s="3868">
        <v>600</v>
      </c>
      <c r="DU545" s="3868"/>
      <c r="DV545" s="3868"/>
      <c r="DW545" s="3868">
        <v>1253</v>
      </c>
      <c r="DX545" s="3868"/>
      <c r="DY545" s="3868"/>
      <c r="DZ545" s="3868"/>
      <c r="EA545" s="3868"/>
      <c r="EB545" s="3868"/>
      <c r="EC545" s="3868"/>
      <c r="ED545" s="3868"/>
      <c r="EE545" s="3868"/>
      <c r="EF545" s="3868"/>
      <c r="EG545" s="3868"/>
      <c r="EH545" s="3868"/>
      <c r="EI545" s="3868"/>
      <c r="EJ545" s="3868"/>
      <c r="EK545" s="3868"/>
      <c r="EL545" s="3868"/>
      <c r="EM545" s="3868"/>
      <c r="EN545" s="3868"/>
      <c r="EO545" s="3868">
        <v>1177</v>
      </c>
      <c r="EP545" s="3868"/>
      <c r="EQ545" s="3868"/>
      <c r="ER545" s="3868"/>
      <c r="ES545" s="3868"/>
      <c r="ET545" s="3868"/>
      <c r="EU545" s="3868"/>
      <c r="EV545" s="3868"/>
      <c r="EW545" s="3868"/>
      <c r="EX545" s="3868"/>
      <c r="EY545" s="3868"/>
      <c r="EZ545" s="3868"/>
      <c r="FA545" s="3868"/>
      <c r="FB545" s="3868"/>
      <c r="FC545" s="3868"/>
      <c r="FD545" s="3868"/>
      <c r="FE545" s="3868"/>
      <c r="FF545" s="3868">
        <v>2091</v>
      </c>
      <c r="FG545" s="3868"/>
      <c r="FH545" s="3868"/>
      <c r="FI545" s="3868"/>
      <c r="FJ545" s="3868"/>
      <c r="FK545" s="3868"/>
      <c r="FL545" s="3868">
        <v>1712</v>
      </c>
      <c r="FM545" s="3868"/>
      <c r="FN545" s="3871"/>
      <c r="FS545" s="3881">
        <v>1817</v>
      </c>
      <c r="FT545" s="3889">
        <f t="shared" si="1528"/>
        <v>10</v>
      </c>
      <c r="FU545" s="3884" t="e">
        <f t="shared" si="1529"/>
        <v>#N/A</v>
      </c>
      <c r="FV545" s="3884" t="e">
        <f t="shared" si="1360"/>
        <v>#N/A</v>
      </c>
      <c r="FW545" s="3884" t="e">
        <f t="shared" si="1361"/>
        <v>#N/A</v>
      </c>
      <c r="FX545" s="3884" t="e">
        <f t="shared" si="1362"/>
        <v>#N/A</v>
      </c>
      <c r="FY545" s="3893" t="e">
        <f t="shared" si="1363"/>
        <v>#N/A</v>
      </c>
      <c r="FZ545" s="3884" t="e">
        <f t="shared" si="1364"/>
        <v>#N/A</v>
      </c>
      <c r="GA545" s="3895" t="e">
        <f t="shared" si="1365"/>
        <v>#N/A</v>
      </c>
      <c r="GB545" s="3884" t="e">
        <f t="shared" si="1366"/>
        <v>#N/A</v>
      </c>
      <c r="GC545" s="3884" t="e">
        <f t="shared" si="1367"/>
        <v>#N/A</v>
      </c>
      <c r="GD545" s="3884" t="e">
        <f t="shared" si="1368"/>
        <v>#N/A</v>
      </c>
      <c r="GE545" s="3884" t="e">
        <f t="shared" si="1369"/>
        <v>#N/A</v>
      </c>
      <c r="GF545" s="3884" t="e">
        <f t="shared" si="1370"/>
        <v>#N/A</v>
      </c>
      <c r="GG545" s="3884" t="e">
        <f t="shared" si="1371"/>
        <v>#N/A</v>
      </c>
      <c r="GH545" s="3884" t="e">
        <f t="shared" si="1372"/>
        <v>#N/A</v>
      </c>
      <c r="GI545" s="3884" t="e">
        <f t="shared" si="1373"/>
        <v>#N/A</v>
      </c>
      <c r="GJ545" s="3884" t="e">
        <f t="shared" si="1374"/>
        <v>#N/A</v>
      </c>
      <c r="GK545" s="3884" t="e">
        <f t="shared" si="1375"/>
        <v>#N/A</v>
      </c>
      <c r="GL545" s="3884" t="e">
        <f t="shared" si="1376"/>
        <v>#N/A</v>
      </c>
      <c r="GM545" s="3884" t="e">
        <f t="shared" si="1377"/>
        <v>#N/A</v>
      </c>
      <c r="GN545" s="3884" t="e">
        <f t="shared" si="1378"/>
        <v>#N/A</v>
      </c>
      <c r="GO545" s="3884" t="e">
        <f t="shared" si="1379"/>
        <v>#N/A</v>
      </c>
      <c r="GP545" s="3884" t="e">
        <f t="shared" si="1380"/>
        <v>#N/A</v>
      </c>
      <c r="GQ545" s="3884" t="e">
        <f t="shared" si="1381"/>
        <v>#N/A</v>
      </c>
      <c r="GR545" s="3884" t="e">
        <f t="shared" si="1382"/>
        <v>#N/A</v>
      </c>
      <c r="GS545" s="3884" t="e">
        <f t="shared" si="1383"/>
        <v>#N/A</v>
      </c>
      <c r="GT545" s="3884">
        <f t="shared" si="1384"/>
        <v>0</v>
      </c>
      <c r="GU545" s="3884" t="e">
        <f t="shared" si="1385"/>
        <v>#N/A</v>
      </c>
      <c r="GV545" s="3884" t="e">
        <f t="shared" si="1386"/>
        <v>#N/A</v>
      </c>
      <c r="GW545" s="3884" t="e">
        <f t="shared" si="1387"/>
        <v>#N/A</v>
      </c>
      <c r="GX545" s="3884" t="e">
        <f t="shared" si="1388"/>
        <v>#N/A</v>
      </c>
      <c r="GY545" s="3884" t="e">
        <f t="shared" si="1389"/>
        <v>#N/A</v>
      </c>
      <c r="GZ545" s="3884" t="e">
        <f t="shared" si="1390"/>
        <v>#N/A</v>
      </c>
      <c r="HA545" s="3884" t="e">
        <f t="shared" si="1391"/>
        <v>#N/A</v>
      </c>
      <c r="HB545" s="3884" t="e">
        <f t="shared" si="1392"/>
        <v>#N/A</v>
      </c>
      <c r="HC545" s="3884" t="e">
        <f t="shared" si="1393"/>
        <v>#N/A</v>
      </c>
      <c r="HD545" s="3884" t="e">
        <f t="shared" si="1394"/>
        <v>#N/A</v>
      </c>
      <c r="HE545" s="3884" t="e">
        <f t="shared" si="1395"/>
        <v>#N/A</v>
      </c>
      <c r="HF545" s="3884" t="e">
        <f t="shared" si="1396"/>
        <v>#N/A</v>
      </c>
      <c r="HG545" s="3884" t="e">
        <f t="shared" si="1397"/>
        <v>#N/A</v>
      </c>
      <c r="HH545" s="3884" t="e">
        <f t="shared" si="1398"/>
        <v>#N/A</v>
      </c>
      <c r="HI545" s="3884" t="e">
        <f t="shared" si="1399"/>
        <v>#N/A</v>
      </c>
      <c r="HJ545" s="3884" t="e">
        <f t="shared" si="1400"/>
        <v>#N/A</v>
      </c>
      <c r="HK545" s="3884" t="e">
        <f t="shared" si="1401"/>
        <v>#N/A</v>
      </c>
      <c r="HL545" s="3884" t="e">
        <f t="shared" si="1402"/>
        <v>#N/A</v>
      </c>
      <c r="HM545" s="3884" t="e">
        <f t="shared" si="1403"/>
        <v>#N/A</v>
      </c>
      <c r="HN545" s="3884" t="e">
        <f t="shared" si="1404"/>
        <v>#N/A</v>
      </c>
      <c r="HO545" s="3884" t="e">
        <f t="shared" si="1405"/>
        <v>#N/A</v>
      </c>
      <c r="HP545" s="3884" t="e">
        <f t="shared" si="1406"/>
        <v>#N/A</v>
      </c>
      <c r="HQ545" s="3884" t="e">
        <f t="shared" si="1407"/>
        <v>#N/A</v>
      </c>
      <c r="HR545" s="3884" t="e">
        <f t="shared" si="1408"/>
        <v>#N/A</v>
      </c>
      <c r="HS545" s="3884" t="e">
        <f t="shared" si="1409"/>
        <v>#N/A</v>
      </c>
      <c r="HT545" s="3884" t="e">
        <f t="shared" si="1410"/>
        <v>#N/A</v>
      </c>
      <c r="HU545" s="3884" t="e">
        <f t="shared" si="1411"/>
        <v>#N/A</v>
      </c>
      <c r="HV545" s="3884">
        <f t="shared" si="1412"/>
        <v>1</v>
      </c>
      <c r="HW545" s="3884" t="e">
        <f t="shared" si="1413"/>
        <v>#N/A</v>
      </c>
      <c r="HX545" s="3884" t="e">
        <f t="shared" si="1414"/>
        <v>#N/A</v>
      </c>
      <c r="HY545" s="3884" t="e">
        <f t="shared" si="1415"/>
        <v>#N/A</v>
      </c>
      <c r="HZ545" s="3884" t="e">
        <f t="shared" si="1416"/>
        <v>#N/A</v>
      </c>
      <c r="IA545" s="3884" t="e">
        <f t="shared" si="1417"/>
        <v>#N/A</v>
      </c>
      <c r="IB545" s="3884" t="e">
        <f t="shared" si="1418"/>
        <v>#N/A</v>
      </c>
      <c r="IC545" s="3884" t="e">
        <f t="shared" si="1419"/>
        <v>#N/A</v>
      </c>
      <c r="ID545" s="3884" t="e">
        <f t="shared" si="1420"/>
        <v>#N/A</v>
      </c>
      <c r="IE545" s="3884" t="e">
        <f t="shared" si="1421"/>
        <v>#N/A</v>
      </c>
      <c r="IF545" s="3884" t="e">
        <f t="shared" si="1422"/>
        <v>#N/A</v>
      </c>
      <c r="IG545" s="3884" t="e">
        <f t="shared" si="1423"/>
        <v>#N/A</v>
      </c>
      <c r="IH545" s="3884" t="e">
        <f t="shared" si="1424"/>
        <v>#N/A</v>
      </c>
      <c r="II545" s="3884" t="e">
        <f t="shared" si="1425"/>
        <v>#N/A</v>
      </c>
      <c r="IJ545" s="3884">
        <f t="shared" si="1426"/>
        <v>0.222</v>
      </c>
      <c r="IK545" s="3884" t="e">
        <f t="shared" si="1427"/>
        <v>#N/A</v>
      </c>
      <c r="IL545" s="3884" t="e">
        <f t="shared" si="1428"/>
        <v>#N/A</v>
      </c>
      <c r="IM545" s="3884" t="e">
        <f t="shared" si="1429"/>
        <v>#N/A</v>
      </c>
      <c r="IN545" s="3884" t="e">
        <f t="shared" si="1430"/>
        <v>#N/A</v>
      </c>
      <c r="IO545" s="3884" t="e">
        <f t="shared" si="1431"/>
        <v>#N/A</v>
      </c>
      <c r="IP545" s="3884" t="e">
        <f t="shared" si="1432"/>
        <v>#N/A</v>
      </c>
      <c r="IQ545" s="3884">
        <f t="shared" si="1433"/>
        <v>0.55500000000000005</v>
      </c>
      <c r="IR545" s="3884" t="e">
        <f t="shared" si="1434"/>
        <v>#N/A</v>
      </c>
      <c r="IS545" s="3884" t="e">
        <f t="shared" si="1435"/>
        <v>#N/A</v>
      </c>
      <c r="IT545" s="3884" t="e">
        <f t="shared" si="1436"/>
        <v>#N/A</v>
      </c>
      <c r="IU545" s="3884" t="e">
        <f t="shared" si="1437"/>
        <v>#N/A</v>
      </c>
      <c r="IV545" s="3884" t="e">
        <f t="shared" si="1438"/>
        <v>#N/A</v>
      </c>
      <c r="IW545" s="3884" t="e">
        <f t="shared" si="1439"/>
        <v>#N/A</v>
      </c>
      <c r="IX545" s="3884" t="e">
        <f t="shared" si="1440"/>
        <v>#N/A</v>
      </c>
      <c r="IY545" s="3884" t="e">
        <f t="shared" si="1441"/>
        <v>#N/A</v>
      </c>
      <c r="IZ545" s="3884" t="e">
        <f t="shared" si="1442"/>
        <v>#N/A</v>
      </c>
      <c r="JA545" s="3884" t="e">
        <f t="shared" si="1443"/>
        <v>#N/A</v>
      </c>
      <c r="JB545" s="3884" t="e">
        <f t="shared" si="1444"/>
        <v>#N/A</v>
      </c>
      <c r="JC545" s="3884" t="e">
        <f t="shared" si="1445"/>
        <v>#N/A</v>
      </c>
      <c r="JD545" s="3884" t="e">
        <f t="shared" si="1446"/>
        <v>#N/A</v>
      </c>
      <c r="JE545" s="3884" t="e">
        <f t="shared" si="1447"/>
        <v>#N/A</v>
      </c>
      <c r="JF545" s="3884" t="e">
        <f t="shared" si="1448"/>
        <v>#N/A</v>
      </c>
      <c r="JG545" s="3884" t="e">
        <f t="shared" si="1449"/>
        <v>#N/A</v>
      </c>
      <c r="JH545" s="3884" t="e">
        <f t="shared" si="1450"/>
        <v>#N/A</v>
      </c>
      <c r="JI545" s="3884" t="e">
        <f t="shared" si="1451"/>
        <v>#N/A</v>
      </c>
      <c r="JJ545" s="3884" t="e">
        <f t="shared" si="1452"/>
        <v>#N/A</v>
      </c>
      <c r="JK545" s="3884" t="e">
        <f t="shared" si="1453"/>
        <v>#N/A</v>
      </c>
      <c r="JL545" s="3884" t="e">
        <f t="shared" si="1454"/>
        <v>#N/A</v>
      </c>
      <c r="JM545" s="3884" t="e">
        <f t="shared" si="1455"/>
        <v>#N/A</v>
      </c>
      <c r="JN545" s="3884" t="e">
        <f t="shared" si="1456"/>
        <v>#N/A</v>
      </c>
      <c r="JO545" s="3884" t="e">
        <f t="shared" si="1457"/>
        <v>#N/A</v>
      </c>
      <c r="JP545" s="3884" t="e">
        <f t="shared" si="1458"/>
        <v>#N/A</v>
      </c>
      <c r="JQ545" s="3884" t="e">
        <f t="shared" si="1459"/>
        <v>#N/A</v>
      </c>
      <c r="JR545" s="3884" t="e">
        <f t="shared" si="1460"/>
        <v>#N/A</v>
      </c>
      <c r="JS545" s="3884" t="e">
        <f t="shared" si="1461"/>
        <v>#N/A</v>
      </c>
      <c r="JT545" s="3884" t="e">
        <f t="shared" si="1462"/>
        <v>#N/A</v>
      </c>
      <c r="JU545" s="3884" t="e">
        <f t="shared" si="1463"/>
        <v>#N/A</v>
      </c>
      <c r="JV545" s="3884" t="e">
        <f t="shared" si="1464"/>
        <v>#N/A</v>
      </c>
      <c r="JW545" s="3884" t="e">
        <f t="shared" si="1465"/>
        <v>#N/A</v>
      </c>
      <c r="JX545" s="3884" t="e">
        <f t="shared" si="1466"/>
        <v>#N/A</v>
      </c>
      <c r="JY545" s="3884" t="e">
        <f t="shared" si="1467"/>
        <v>#N/A</v>
      </c>
      <c r="JZ545" s="3884" t="e">
        <f t="shared" si="1468"/>
        <v>#N/A</v>
      </c>
      <c r="KA545" s="3884" t="e">
        <f t="shared" si="1469"/>
        <v>#N/A</v>
      </c>
      <c r="KB545" s="3884" t="e">
        <f t="shared" si="1470"/>
        <v>#N/A</v>
      </c>
      <c r="KC545" s="3884" t="e">
        <f t="shared" si="1471"/>
        <v>#N/A</v>
      </c>
      <c r="KD545" s="3884">
        <f t="shared" si="1472"/>
        <v>0.66600000000000004</v>
      </c>
      <c r="KE545" s="3884" t="e">
        <f t="shared" si="1473"/>
        <v>#N/A</v>
      </c>
      <c r="KF545" s="3884" t="e">
        <f t="shared" si="1474"/>
        <v>#N/A</v>
      </c>
      <c r="KG545" s="3884" t="e">
        <f t="shared" si="1475"/>
        <v>#N/A</v>
      </c>
      <c r="KH545" s="3884" t="e">
        <f t="shared" si="1476"/>
        <v>#N/A</v>
      </c>
      <c r="KI545" s="3884" t="e">
        <f t="shared" si="1477"/>
        <v>#N/A</v>
      </c>
      <c r="KJ545" s="3884" t="e">
        <f t="shared" si="1478"/>
        <v>#N/A</v>
      </c>
      <c r="KK545" s="3884" t="e">
        <f t="shared" si="1479"/>
        <v>#N/A</v>
      </c>
      <c r="KL545" s="3884" t="e">
        <f t="shared" si="1480"/>
        <v>#N/A</v>
      </c>
      <c r="KM545" s="3884">
        <f t="shared" si="1481"/>
        <v>0.111</v>
      </c>
      <c r="KN545" s="3884" t="e">
        <f t="shared" si="1482"/>
        <v>#N/A</v>
      </c>
      <c r="KO545" s="3884" t="e">
        <f t="shared" si="1483"/>
        <v>#N/A</v>
      </c>
      <c r="KP545" s="3884">
        <f t="shared" si="1484"/>
        <v>0.44400000000000001</v>
      </c>
      <c r="KQ545" s="3884" t="e">
        <f t="shared" si="1485"/>
        <v>#N/A</v>
      </c>
      <c r="KR545" s="3884" t="e">
        <f t="shared" si="1486"/>
        <v>#N/A</v>
      </c>
      <c r="KS545" s="3884" t="e">
        <f t="shared" si="1487"/>
        <v>#N/A</v>
      </c>
      <c r="KT545" s="3884" t="e">
        <f t="shared" si="1488"/>
        <v>#N/A</v>
      </c>
      <c r="KU545" s="3884" t="e">
        <f t="shared" si="1489"/>
        <v>#N/A</v>
      </c>
      <c r="KV545" s="3884" t="e">
        <f t="shared" si="1490"/>
        <v>#N/A</v>
      </c>
      <c r="KW545" s="3884" t="e">
        <f t="shared" si="1491"/>
        <v>#N/A</v>
      </c>
      <c r="KX545" s="3884" t="e">
        <f t="shared" si="1492"/>
        <v>#N/A</v>
      </c>
      <c r="KY545" s="3884" t="e">
        <f t="shared" si="1493"/>
        <v>#N/A</v>
      </c>
      <c r="KZ545" s="3884" t="e">
        <f t="shared" si="1494"/>
        <v>#N/A</v>
      </c>
      <c r="LA545" s="3884" t="e">
        <f t="shared" si="1495"/>
        <v>#N/A</v>
      </c>
      <c r="LB545" s="3884" t="e">
        <f t="shared" si="1496"/>
        <v>#N/A</v>
      </c>
      <c r="LC545" s="3884" t="e">
        <f t="shared" si="1497"/>
        <v>#N/A</v>
      </c>
      <c r="LD545" s="3884" t="e">
        <f t="shared" si="1498"/>
        <v>#N/A</v>
      </c>
      <c r="LE545" s="3884" t="e">
        <f t="shared" si="1499"/>
        <v>#N/A</v>
      </c>
      <c r="LF545" s="3884" t="e">
        <f t="shared" si="1500"/>
        <v>#N/A</v>
      </c>
      <c r="LG545" s="3884" t="e">
        <f t="shared" si="1501"/>
        <v>#N/A</v>
      </c>
      <c r="LH545" s="3884">
        <f t="shared" si="1502"/>
        <v>0.33300000000000002</v>
      </c>
      <c r="LI545" s="3884" t="e">
        <f t="shared" si="1503"/>
        <v>#N/A</v>
      </c>
      <c r="LJ545" s="3884" t="e">
        <f t="shared" si="1504"/>
        <v>#N/A</v>
      </c>
      <c r="LK545" s="3884" t="e">
        <f t="shared" si="1505"/>
        <v>#N/A</v>
      </c>
      <c r="LL545" s="3884" t="e">
        <f t="shared" si="1506"/>
        <v>#N/A</v>
      </c>
      <c r="LM545" s="3884" t="e">
        <f t="shared" si="1507"/>
        <v>#N/A</v>
      </c>
      <c r="LN545" s="3884" t="e">
        <f t="shared" si="1508"/>
        <v>#N/A</v>
      </c>
      <c r="LO545" s="3884" t="e">
        <f t="shared" si="1509"/>
        <v>#N/A</v>
      </c>
      <c r="LP545" s="3884" t="e">
        <f t="shared" si="1510"/>
        <v>#N/A</v>
      </c>
      <c r="LQ545" s="3884" t="e">
        <f t="shared" si="1511"/>
        <v>#N/A</v>
      </c>
      <c r="LR545" s="3884" t="e">
        <f t="shared" si="1512"/>
        <v>#N/A</v>
      </c>
      <c r="LS545" s="3884" t="e">
        <f t="shared" si="1513"/>
        <v>#N/A</v>
      </c>
      <c r="LT545" s="3884" t="e">
        <f t="shared" si="1514"/>
        <v>#N/A</v>
      </c>
      <c r="LU545" s="3884" t="e">
        <f t="shared" si="1515"/>
        <v>#N/A</v>
      </c>
      <c r="LV545" s="3884" t="e">
        <f t="shared" si="1516"/>
        <v>#N/A</v>
      </c>
      <c r="LW545" s="3884" t="e">
        <f t="shared" si="1517"/>
        <v>#N/A</v>
      </c>
      <c r="LX545" s="3884" t="e">
        <f t="shared" si="1518"/>
        <v>#N/A</v>
      </c>
      <c r="LY545" s="3884">
        <f t="shared" si="1519"/>
        <v>0.88800000000000001</v>
      </c>
      <c r="LZ545" s="3884" t="e">
        <f t="shared" si="1520"/>
        <v>#N/A</v>
      </c>
      <c r="MA545" s="3884" t="e">
        <f t="shared" si="1521"/>
        <v>#N/A</v>
      </c>
      <c r="MB545" s="3884" t="e">
        <f t="shared" si="1522"/>
        <v>#N/A</v>
      </c>
      <c r="MC545" s="3884" t="e">
        <f t="shared" si="1523"/>
        <v>#N/A</v>
      </c>
      <c r="MD545" s="3884" t="e">
        <f t="shared" si="1524"/>
        <v>#N/A</v>
      </c>
      <c r="ME545" s="3884">
        <f t="shared" si="1525"/>
        <v>0.77700000000000002</v>
      </c>
      <c r="MF545" s="3884" t="e">
        <f t="shared" si="1526"/>
        <v>#N/A</v>
      </c>
      <c r="MG545" s="3885" t="e">
        <f t="shared" si="1527"/>
        <v>#N/A</v>
      </c>
    </row>
    <row r="546" spans="1:345">
      <c r="A546" s="3840">
        <v>1818</v>
      </c>
      <c r="B546" s="3867"/>
      <c r="C546" s="3868"/>
      <c r="D546" s="3868"/>
      <c r="E546" s="3868"/>
      <c r="F546" s="3869"/>
      <c r="G546" s="3868"/>
      <c r="H546" s="3870"/>
      <c r="I546" s="3868"/>
      <c r="J546" s="3868"/>
      <c r="K546" s="3868"/>
      <c r="L546" s="3868"/>
      <c r="M546" s="3868"/>
      <c r="N546" s="3868"/>
      <c r="O546" s="3868"/>
      <c r="P546" s="3868"/>
      <c r="Q546" s="3868"/>
      <c r="R546" s="3868"/>
      <c r="S546" s="3868"/>
      <c r="T546" s="3868"/>
      <c r="U546" s="3868"/>
      <c r="V546" s="3868"/>
      <c r="W546" s="3868"/>
      <c r="X546" s="3868"/>
      <c r="Y546" s="3868"/>
      <c r="Z546" s="3868"/>
      <c r="AA546" s="3870">
        <v>616</v>
      </c>
      <c r="AB546" s="3868"/>
      <c r="AC546" s="3868"/>
      <c r="AD546" s="3868"/>
      <c r="AE546" s="3868"/>
      <c r="AF546" s="3868"/>
      <c r="AG546" s="3868"/>
      <c r="AH546" s="3868"/>
      <c r="AI546" s="3868"/>
      <c r="AJ546" s="3868"/>
      <c r="AK546" s="3868"/>
      <c r="AL546" s="3868"/>
      <c r="AM546" s="3868"/>
      <c r="AN546" s="3868"/>
      <c r="AO546" s="3870"/>
      <c r="AP546" s="3868"/>
      <c r="AQ546" s="3868"/>
      <c r="AR546" s="3868"/>
      <c r="AS546" s="3868"/>
      <c r="AT546" s="3868"/>
      <c r="AU546" s="3868"/>
      <c r="AV546" s="3868"/>
      <c r="AW546" s="3868"/>
      <c r="AX546" s="3868"/>
      <c r="AY546" s="3868"/>
      <c r="AZ546" s="3868"/>
      <c r="BA546" s="3868"/>
      <c r="BB546" s="3868"/>
      <c r="BC546" s="3868">
        <v>2112</v>
      </c>
      <c r="BD546" s="3868"/>
      <c r="BE546" s="3868"/>
      <c r="BF546" s="3868"/>
      <c r="BG546" s="3868"/>
      <c r="BH546" s="3868"/>
      <c r="BI546" s="3868"/>
      <c r="BJ546" s="3868"/>
      <c r="BK546" s="3868"/>
      <c r="BL546" s="3868"/>
      <c r="BM546" s="3868"/>
      <c r="BN546" s="3868"/>
      <c r="BO546" s="3868"/>
      <c r="BP546" s="3868"/>
      <c r="BQ546" s="3868">
        <v>792</v>
      </c>
      <c r="BR546" s="3868"/>
      <c r="BS546" s="3868"/>
      <c r="BT546" s="3868"/>
      <c r="BU546" s="3868"/>
      <c r="BV546" s="3868"/>
      <c r="BW546" s="3868"/>
      <c r="BX546" s="3868">
        <v>1486</v>
      </c>
      <c r="BY546" s="3868"/>
      <c r="BZ546" s="3868"/>
      <c r="CA546" s="3868"/>
      <c r="CB546" s="3868"/>
      <c r="CC546" s="3868"/>
      <c r="CD546" s="3868"/>
      <c r="CE546" s="3868"/>
      <c r="CF546" s="3868"/>
      <c r="CG546" s="3868"/>
      <c r="CH546" s="3868"/>
      <c r="CI546" s="3868"/>
      <c r="CJ546" s="3868"/>
      <c r="CK546" s="3868"/>
      <c r="CL546" s="3868"/>
      <c r="CM546" s="3868"/>
      <c r="CN546" s="3868"/>
      <c r="CO546" s="3868"/>
      <c r="CP546" s="3868"/>
      <c r="CQ546" s="3868"/>
      <c r="CR546" s="3868"/>
      <c r="CS546" s="3868"/>
      <c r="CT546" s="3868"/>
      <c r="CU546" s="3868"/>
      <c r="CV546" s="3868"/>
      <c r="CW546" s="3868"/>
      <c r="CX546" s="3868"/>
      <c r="CY546" s="3868"/>
      <c r="CZ546" s="3868"/>
      <c r="DA546" s="3868"/>
      <c r="DB546" s="3868"/>
      <c r="DC546" s="3868"/>
      <c r="DD546" s="3868"/>
      <c r="DE546" s="3868"/>
      <c r="DF546" s="3868"/>
      <c r="DG546" s="3868"/>
      <c r="DH546" s="3868"/>
      <c r="DI546" s="3868"/>
      <c r="DJ546" s="3868"/>
      <c r="DK546" s="3868">
        <v>1687</v>
      </c>
      <c r="DL546" s="3868"/>
      <c r="DM546" s="3868"/>
      <c r="DN546" s="3868"/>
      <c r="DO546" s="3868"/>
      <c r="DP546" s="3868"/>
      <c r="DQ546" s="3868"/>
      <c r="DR546" s="3868"/>
      <c r="DS546" s="3868"/>
      <c r="DT546" s="3868">
        <v>613</v>
      </c>
      <c r="DU546" s="3868"/>
      <c r="DV546" s="3868"/>
      <c r="DW546" s="3868">
        <v>1353</v>
      </c>
      <c r="DX546" s="3868"/>
      <c r="DY546" s="3868"/>
      <c r="DZ546" s="3868"/>
      <c r="EA546" s="3868"/>
      <c r="EB546" s="3868"/>
      <c r="EC546" s="3868"/>
      <c r="ED546" s="3868"/>
      <c r="EE546" s="3868"/>
      <c r="EF546" s="3868"/>
      <c r="EG546" s="3868"/>
      <c r="EH546" s="3868"/>
      <c r="EI546" s="3868"/>
      <c r="EJ546" s="3868"/>
      <c r="EK546" s="3868"/>
      <c r="EL546" s="3868"/>
      <c r="EM546" s="3868"/>
      <c r="EN546" s="3868"/>
      <c r="EO546" s="3868">
        <v>1186</v>
      </c>
      <c r="EP546" s="3868"/>
      <c r="EQ546" s="3868"/>
      <c r="ER546" s="3868"/>
      <c r="ES546" s="3868"/>
      <c r="ET546" s="3868"/>
      <c r="EU546" s="3868"/>
      <c r="EV546" s="3868"/>
      <c r="EW546" s="3868"/>
      <c r="EX546" s="3868"/>
      <c r="EY546" s="3868"/>
      <c r="EZ546" s="3868"/>
      <c r="FA546" s="3868"/>
      <c r="FB546" s="3868"/>
      <c r="FC546" s="3868"/>
      <c r="FD546" s="3868"/>
      <c r="FE546" s="3868"/>
      <c r="FF546" s="3868">
        <v>2097</v>
      </c>
      <c r="FG546" s="3868"/>
      <c r="FH546" s="3868"/>
      <c r="FI546" s="3868"/>
      <c r="FJ546" s="3868"/>
      <c r="FK546" s="3868"/>
      <c r="FL546" s="3868">
        <v>1816</v>
      </c>
      <c r="FM546" s="3868"/>
      <c r="FN546" s="3871"/>
      <c r="FS546" s="3881">
        <v>1818</v>
      </c>
      <c r="FT546" s="3889">
        <f t="shared" si="1528"/>
        <v>10</v>
      </c>
      <c r="FU546" s="3884" t="e">
        <f t="shared" si="1529"/>
        <v>#N/A</v>
      </c>
      <c r="FV546" s="3884" t="e">
        <f t="shared" si="1360"/>
        <v>#N/A</v>
      </c>
      <c r="FW546" s="3884" t="e">
        <f t="shared" si="1361"/>
        <v>#N/A</v>
      </c>
      <c r="FX546" s="3884" t="e">
        <f t="shared" si="1362"/>
        <v>#N/A</v>
      </c>
      <c r="FY546" s="3893" t="e">
        <f t="shared" si="1363"/>
        <v>#N/A</v>
      </c>
      <c r="FZ546" s="3884" t="e">
        <f t="shared" si="1364"/>
        <v>#N/A</v>
      </c>
      <c r="GA546" s="3895" t="e">
        <f t="shared" si="1365"/>
        <v>#N/A</v>
      </c>
      <c r="GB546" s="3884" t="e">
        <f t="shared" si="1366"/>
        <v>#N/A</v>
      </c>
      <c r="GC546" s="3884" t="e">
        <f t="shared" si="1367"/>
        <v>#N/A</v>
      </c>
      <c r="GD546" s="3884" t="e">
        <f t="shared" si="1368"/>
        <v>#N/A</v>
      </c>
      <c r="GE546" s="3884" t="e">
        <f t="shared" si="1369"/>
        <v>#N/A</v>
      </c>
      <c r="GF546" s="3884" t="e">
        <f t="shared" si="1370"/>
        <v>#N/A</v>
      </c>
      <c r="GG546" s="3884" t="e">
        <f t="shared" si="1371"/>
        <v>#N/A</v>
      </c>
      <c r="GH546" s="3884" t="e">
        <f t="shared" si="1372"/>
        <v>#N/A</v>
      </c>
      <c r="GI546" s="3884" t="e">
        <f t="shared" si="1373"/>
        <v>#N/A</v>
      </c>
      <c r="GJ546" s="3884" t="e">
        <f t="shared" si="1374"/>
        <v>#N/A</v>
      </c>
      <c r="GK546" s="3884" t="e">
        <f t="shared" si="1375"/>
        <v>#N/A</v>
      </c>
      <c r="GL546" s="3884" t="e">
        <f t="shared" si="1376"/>
        <v>#N/A</v>
      </c>
      <c r="GM546" s="3884" t="e">
        <f t="shared" si="1377"/>
        <v>#N/A</v>
      </c>
      <c r="GN546" s="3884" t="e">
        <f t="shared" si="1378"/>
        <v>#N/A</v>
      </c>
      <c r="GO546" s="3884" t="e">
        <f t="shared" si="1379"/>
        <v>#N/A</v>
      </c>
      <c r="GP546" s="3884" t="e">
        <f t="shared" si="1380"/>
        <v>#N/A</v>
      </c>
      <c r="GQ546" s="3884" t="e">
        <f t="shared" si="1381"/>
        <v>#N/A</v>
      </c>
      <c r="GR546" s="3884" t="e">
        <f t="shared" si="1382"/>
        <v>#N/A</v>
      </c>
      <c r="GS546" s="3884" t="e">
        <f t="shared" si="1383"/>
        <v>#N/A</v>
      </c>
      <c r="GT546" s="3884">
        <f t="shared" si="1384"/>
        <v>0.111</v>
      </c>
      <c r="GU546" s="3884" t="e">
        <f t="shared" si="1385"/>
        <v>#N/A</v>
      </c>
      <c r="GV546" s="3884" t="e">
        <f t="shared" si="1386"/>
        <v>#N/A</v>
      </c>
      <c r="GW546" s="3884" t="e">
        <f t="shared" si="1387"/>
        <v>#N/A</v>
      </c>
      <c r="GX546" s="3884" t="e">
        <f t="shared" si="1388"/>
        <v>#N/A</v>
      </c>
      <c r="GY546" s="3884" t="e">
        <f t="shared" si="1389"/>
        <v>#N/A</v>
      </c>
      <c r="GZ546" s="3884" t="e">
        <f t="shared" si="1390"/>
        <v>#N/A</v>
      </c>
      <c r="HA546" s="3884" t="e">
        <f t="shared" si="1391"/>
        <v>#N/A</v>
      </c>
      <c r="HB546" s="3884" t="e">
        <f t="shared" si="1392"/>
        <v>#N/A</v>
      </c>
      <c r="HC546" s="3884" t="e">
        <f t="shared" si="1393"/>
        <v>#N/A</v>
      </c>
      <c r="HD546" s="3884" t="e">
        <f t="shared" si="1394"/>
        <v>#N/A</v>
      </c>
      <c r="HE546" s="3884" t="e">
        <f t="shared" si="1395"/>
        <v>#N/A</v>
      </c>
      <c r="HF546" s="3884" t="e">
        <f t="shared" si="1396"/>
        <v>#N/A</v>
      </c>
      <c r="HG546" s="3884" t="e">
        <f t="shared" si="1397"/>
        <v>#N/A</v>
      </c>
      <c r="HH546" s="3884" t="e">
        <f t="shared" si="1398"/>
        <v>#N/A</v>
      </c>
      <c r="HI546" s="3884" t="e">
        <f t="shared" si="1399"/>
        <v>#N/A</v>
      </c>
      <c r="HJ546" s="3884" t="e">
        <f t="shared" si="1400"/>
        <v>#N/A</v>
      </c>
      <c r="HK546" s="3884" t="e">
        <f t="shared" si="1401"/>
        <v>#N/A</v>
      </c>
      <c r="HL546" s="3884" t="e">
        <f t="shared" si="1402"/>
        <v>#N/A</v>
      </c>
      <c r="HM546" s="3884" t="e">
        <f t="shared" si="1403"/>
        <v>#N/A</v>
      </c>
      <c r="HN546" s="3884" t="e">
        <f t="shared" si="1404"/>
        <v>#N/A</v>
      </c>
      <c r="HO546" s="3884" t="e">
        <f t="shared" si="1405"/>
        <v>#N/A</v>
      </c>
      <c r="HP546" s="3884" t="e">
        <f t="shared" si="1406"/>
        <v>#N/A</v>
      </c>
      <c r="HQ546" s="3884" t="e">
        <f t="shared" si="1407"/>
        <v>#N/A</v>
      </c>
      <c r="HR546" s="3884" t="e">
        <f t="shared" si="1408"/>
        <v>#N/A</v>
      </c>
      <c r="HS546" s="3884" t="e">
        <f t="shared" si="1409"/>
        <v>#N/A</v>
      </c>
      <c r="HT546" s="3884" t="e">
        <f t="shared" si="1410"/>
        <v>#N/A</v>
      </c>
      <c r="HU546" s="3884" t="e">
        <f t="shared" si="1411"/>
        <v>#N/A</v>
      </c>
      <c r="HV546" s="3884">
        <f t="shared" si="1412"/>
        <v>1</v>
      </c>
      <c r="HW546" s="3884" t="e">
        <f t="shared" si="1413"/>
        <v>#N/A</v>
      </c>
      <c r="HX546" s="3884" t="e">
        <f t="shared" si="1414"/>
        <v>#N/A</v>
      </c>
      <c r="HY546" s="3884" t="e">
        <f t="shared" si="1415"/>
        <v>#N/A</v>
      </c>
      <c r="HZ546" s="3884" t="e">
        <f t="shared" si="1416"/>
        <v>#N/A</v>
      </c>
      <c r="IA546" s="3884" t="e">
        <f t="shared" si="1417"/>
        <v>#N/A</v>
      </c>
      <c r="IB546" s="3884" t="e">
        <f t="shared" si="1418"/>
        <v>#N/A</v>
      </c>
      <c r="IC546" s="3884" t="e">
        <f t="shared" si="1419"/>
        <v>#N/A</v>
      </c>
      <c r="ID546" s="3884" t="e">
        <f t="shared" si="1420"/>
        <v>#N/A</v>
      </c>
      <c r="IE546" s="3884" t="e">
        <f t="shared" si="1421"/>
        <v>#N/A</v>
      </c>
      <c r="IF546" s="3884" t="e">
        <f t="shared" si="1422"/>
        <v>#N/A</v>
      </c>
      <c r="IG546" s="3884" t="e">
        <f t="shared" si="1423"/>
        <v>#N/A</v>
      </c>
      <c r="IH546" s="3884" t="e">
        <f t="shared" si="1424"/>
        <v>#N/A</v>
      </c>
      <c r="II546" s="3884" t="e">
        <f t="shared" si="1425"/>
        <v>#N/A</v>
      </c>
      <c r="IJ546" s="3884">
        <f t="shared" si="1426"/>
        <v>0.222</v>
      </c>
      <c r="IK546" s="3884" t="e">
        <f t="shared" si="1427"/>
        <v>#N/A</v>
      </c>
      <c r="IL546" s="3884" t="e">
        <f t="shared" si="1428"/>
        <v>#N/A</v>
      </c>
      <c r="IM546" s="3884" t="e">
        <f t="shared" si="1429"/>
        <v>#N/A</v>
      </c>
      <c r="IN546" s="3884" t="e">
        <f t="shared" si="1430"/>
        <v>#N/A</v>
      </c>
      <c r="IO546" s="3884" t="e">
        <f t="shared" si="1431"/>
        <v>#N/A</v>
      </c>
      <c r="IP546" s="3884" t="e">
        <f t="shared" si="1432"/>
        <v>#N/A</v>
      </c>
      <c r="IQ546" s="3884">
        <f t="shared" si="1433"/>
        <v>0.55500000000000005</v>
      </c>
      <c r="IR546" s="3884" t="e">
        <f t="shared" si="1434"/>
        <v>#N/A</v>
      </c>
      <c r="IS546" s="3884" t="e">
        <f t="shared" si="1435"/>
        <v>#N/A</v>
      </c>
      <c r="IT546" s="3884" t="e">
        <f t="shared" si="1436"/>
        <v>#N/A</v>
      </c>
      <c r="IU546" s="3884" t="e">
        <f t="shared" si="1437"/>
        <v>#N/A</v>
      </c>
      <c r="IV546" s="3884" t="e">
        <f t="shared" si="1438"/>
        <v>#N/A</v>
      </c>
      <c r="IW546" s="3884" t="e">
        <f t="shared" si="1439"/>
        <v>#N/A</v>
      </c>
      <c r="IX546" s="3884" t="e">
        <f t="shared" si="1440"/>
        <v>#N/A</v>
      </c>
      <c r="IY546" s="3884" t="e">
        <f t="shared" si="1441"/>
        <v>#N/A</v>
      </c>
      <c r="IZ546" s="3884" t="e">
        <f t="shared" si="1442"/>
        <v>#N/A</v>
      </c>
      <c r="JA546" s="3884" t="e">
        <f t="shared" si="1443"/>
        <v>#N/A</v>
      </c>
      <c r="JB546" s="3884" t="e">
        <f t="shared" si="1444"/>
        <v>#N/A</v>
      </c>
      <c r="JC546" s="3884" t="e">
        <f t="shared" si="1445"/>
        <v>#N/A</v>
      </c>
      <c r="JD546" s="3884" t="e">
        <f t="shared" si="1446"/>
        <v>#N/A</v>
      </c>
      <c r="JE546" s="3884" t="e">
        <f t="shared" si="1447"/>
        <v>#N/A</v>
      </c>
      <c r="JF546" s="3884" t="e">
        <f t="shared" si="1448"/>
        <v>#N/A</v>
      </c>
      <c r="JG546" s="3884" t="e">
        <f t="shared" si="1449"/>
        <v>#N/A</v>
      </c>
      <c r="JH546" s="3884" t="e">
        <f t="shared" si="1450"/>
        <v>#N/A</v>
      </c>
      <c r="JI546" s="3884" t="e">
        <f t="shared" si="1451"/>
        <v>#N/A</v>
      </c>
      <c r="JJ546" s="3884" t="e">
        <f t="shared" si="1452"/>
        <v>#N/A</v>
      </c>
      <c r="JK546" s="3884" t="e">
        <f t="shared" si="1453"/>
        <v>#N/A</v>
      </c>
      <c r="JL546" s="3884" t="e">
        <f t="shared" si="1454"/>
        <v>#N/A</v>
      </c>
      <c r="JM546" s="3884" t="e">
        <f t="shared" si="1455"/>
        <v>#N/A</v>
      </c>
      <c r="JN546" s="3884" t="e">
        <f t="shared" si="1456"/>
        <v>#N/A</v>
      </c>
      <c r="JO546" s="3884" t="e">
        <f t="shared" si="1457"/>
        <v>#N/A</v>
      </c>
      <c r="JP546" s="3884" t="e">
        <f t="shared" si="1458"/>
        <v>#N/A</v>
      </c>
      <c r="JQ546" s="3884" t="e">
        <f t="shared" si="1459"/>
        <v>#N/A</v>
      </c>
      <c r="JR546" s="3884" t="e">
        <f t="shared" si="1460"/>
        <v>#N/A</v>
      </c>
      <c r="JS546" s="3884" t="e">
        <f t="shared" si="1461"/>
        <v>#N/A</v>
      </c>
      <c r="JT546" s="3884" t="e">
        <f t="shared" si="1462"/>
        <v>#N/A</v>
      </c>
      <c r="JU546" s="3884" t="e">
        <f t="shared" si="1463"/>
        <v>#N/A</v>
      </c>
      <c r="JV546" s="3884" t="e">
        <f t="shared" si="1464"/>
        <v>#N/A</v>
      </c>
      <c r="JW546" s="3884" t="e">
        <f t="shared" si="1465"/>
        <v>#N/A</v>
      </c>
      <c r="JX546" s="3884" t="e">
        <f t="shared" si="1466"/>
        <v>#N/A</v>
      </c>
      <c r="JY546" s="3884" t="e">
        <f t="shared" si="1467"/>
        <v>#N/A</v>
      </c>
      <c r="JZ546" s="3884" t="e">
        <f t="shared" si="1468"/>
        <v>#N/A</v>
      </c>
      <c r="KA546" s="3884" t="e">
        <f t="shared" si="1469"/>
        <v>#N/A</v>
      </c>
      <c r="KB546" s="3884" t="e">
        <f t="shared" si="1470"/>
        <v>#N/A</v>
      </c>
      <c r="KC546" s="3884" t="e">
        <f t="shared" si="1471"/>
        <v>#N/A</v>
      </c>
      <c r="KD546" s="3884">
        <f t="shared" si="1472"/>
        <v>0.66600000000000004</v>
      </c>
      <c r="KE546" s="3884" t="e">
        <f t="shared" si="1473"/>
        <v>#N/A</v>
      </c>
      <c r="KF546" s="3884" t="e">
        <f t="shared" si="1474"/>
        <v>#N/A</v>
      </c>
      <c r="KG546" s="3884" t="e">
        <f t="shared" si="1475"/>
        <v>#N/A</v>
      </c>
      <c r="KH546" s="3884" t="e">
        <f t="shared" si="1476"/>
        <v>#N/A</v>
      </c>
      <c r="KI546" s="3884" t="e">
        <f t="shared" si="1477"/>
        <v>#N/A</v>
      </c>
      <c r="KJ546" s="3884" t="e">
        <f t="shared" si="1478"/>
        <v>#N/A</v>
      </c>
      <c r="KK546" s="3884" t="e">
        <f t="shared" si="1479"/>
        <v>#N/A</v>
      </c>
      <c r="KL546" s="3884" t="e">
        <f t="shared" si="1480"/>
        <v>#N/A</v>
      </c>
      <c r="KM546" s="3884">
        <f t="shared" si="1481"/>
        <v>0</v>
      </c>
      <c r="KN546" s="3884" t="e">
        <f t="shared" si="1482"/>
        <v>#N/A</v>
      </c>
      <c r="KO546" s="3884" t="e">
        <f t="shared" si="1483"/>
        <v>#N/A</v>
      </c>
      <c r="KP546" s="3884">
        <f t="shared" si="1484"/>
        <v>0.44400000000000001</v>
      </c>
      <c r="KQ546" s="3884" t="e">
        <f t="shared" si="1485"/>
        <v>#N/A</v>
      </c>
      <c r="KR546" s="3884" t="e">
        <f t="shared" si="1486"/>
        <v>#N/A</v>
      </c>
      <c r="KS546" s="3884" t="e">
        <f t="shared" si="1487"/>
        <v>#N/A</v>
      </c>
      <c r="KT546" s="3884" t="e">
        <f t="shared" si="1488"/>
        <v>#N/A</v>
      </c>
      <c r="KU546" s="3884" t="e">
        <f t="shared" si="1489"/>
        <v>#N/A</v>
      </c>
      <c r="KV546" s="3884" t="e">
        <f t="shared" si="1490"/>
        <v>#N/A</v>
      </c>
      <c r="KW546" s="3884" t="e">
        <f t="shared" si="1491"/>
        <v>#N/A</v>
      </c>
      <c r="KX546" s="3884" t="e">
        <f t="shared" si="1492"/>
        <v>#N/A</v>
      </c>
      <c r="KY546" s="3884" t="e">
        <f t="shared" si="1493"/>
        <v>#N/A</v>
      </c>
      <c r="KZ546" s="3884" t="e">
        <f t="shared" si="1494"/>
        <v>#N/A</v>
      </c>
      <c r="LA546" s="3884" t="e">
        <f t="shared" si="1495"/>
        <v>#N/A</v>
      </c>
      <c r="LB546" s="3884" t="e">
        <f t="shared" si="1496"/>
        <v>#N/A</v>
      </c>
      <c r="LC546" s="3884" t="e">
        <f t="shared" si="1497"/>
        <v>#N/A</v>
      </c>
      <c r="LD546" s="3884" t="e">
        <f t="shared" si="1498"/>
        <v>#N/A</v>
      </c>
      <c r="LE546" s="3884" t="e">
        <f t="shared" si="1499"/>
        <v>#N/A</v>
      </c>
      <c r="LF546" s="3884" t="e">
        <f t="shared" si="1500"/>
        <v>#N/A</v>
      </c>
      <c r="LG546" s="3884" t="e">
        <f t="shared" si="1501"/>
        <v>#N/A</v>
      </c>
      <c r="LH546" s="3884">
        <f t="shared" si="1502"/>
        <v>0.33300000000000002</v>
      </c>
      <c r="LI546" s="3884" t="e">
        <f t="shared" si="1503"/>
        <v>#N/A</v>
      </c>
      <c r="LJ546" s="3884" t="e">
        <f t="shared" si="1504"/>
        <v>#N/A</v>
      </c>
      <c r="LK546" s="3884" t="e">
        <f t="shared" si="1505"/>
        <v>#N/A</v>
      </c>
      <c r="LL546" s="3884" t="e">
        <f t="shared" si="1506"/>
        <v>#N/A</v>
      </c>
      <c r="LM546" s="3884" t="e">
        <f t="shared" si="1507"/>
        <v>#N/A</v>
      </c>
      <c r="LN546" s="3884" t="e">
        <f t="shared" si="1508"/>
        <v>#N/A</v>
      </c>
      <c r="LO546" s="3884" t="e">
        <f t="shared" si="1509"/>
        <v>#N/A</v>
      </c>
      <c r="LP546" s="3884" t="e">
        <f t="shared" si="1510"/>
        <v>#N/A</v>
      </c>
      <c r="LQ546" s="3884" t="e">
        <f t="shared" si="1511"/>
        <v>#N/A</v>
      </c>
      <c r="LR546" s="3884" t="e">
        <f t="shared" si="1512"/>
        <v>#N/A</v>
      </c>
      <c r="LS546" s="3884" t="e">
        <f t="shared" si="1513"/>
        <v>#N/A</v>
      </c>
      <c r="LT546" s="3884" t="e">
        <f t="shared" si="1514"/>
        <v>#N/A</v>
      </c>
      <c r="LU546" s="3884" t="e">
        <f t="shared" si="1515"/>
        <v>#N/A</v>
      </c>
      <c r="LV546" s="3884" t="e">
        <f t="shared" si="1516"/>
        <v>#N/A</v>
      </c>
      <c r="LW546" s="3884" t="e">
        <f t="shared" si="1517"/>
        <v>#N/A</v>
      </c>
      <c r="LX546" s="3884" t="e">
        <f t="shared" si="1518"/>
        <v>#N/A</v>
      </c>
      <c r="LY546" s="3884">
        <f t="shared" si="1519"/>
        <v>0.88800000000000001</v>
      </c>
      <c r="LZ546" s="3884" t="e">
        <f t="shared" si="1520"/>
        <v>#N/A</v>
      </c>
      <c r="MA546" s="3884" t="e">
        <f t="shared" si="1521"/>
        <v>#N/A</v>
      </c>
      <c r="MB546" s="3884" t="e">
        <f t="shared" si="1522"/>
        <v>#N/A</v>
      </c>
      <c r="MC546" s="3884" t="e">
        <f t="shared" si="1523"/>
        <v>#N/A</v>
      </c>
      <c r="MD546" s="3884" t="e">
        <f t="shared" si="1524"/>
        <v>#N/A</v>
      </c>
      <c r="ME546" s="3884">
        <f t="shared" si="1525"/>
        <v>0.77700000000000002</v>
      </c>
      <c r="MF546" s="3884" t="e">
        <f t="shared" si="1526"/>
        <v>#N/A</v>
      </c>
      <c r="MG546" s="3885" t="e">
        <f t="shared" si="1527"/>
        <v>#N/A</v>
      </c>
    </row>
    <row r="547" spans="1:345">
      <c r="A547" s="3840">
        <v>1819</v>
      </c>
      <c r="B547" s="3867"/>
      <c r="C547" s="3868"/>
      <c r="D547" s="3868"/>
      <c r="E547" s="3868"/>
      <c r="F547" s="3869"/>
      <c r="G547" s="3868"/>
      <c r="H547" s="3870"/>
      <c r="I547" s="3868"/>
      <c r="J547" s="3868"/>
      <c r="K547" s="3868"/>
      <c r="L547" s="3868"/>
      <c r="M547" s="3868"/>
      <c r="N547" s="3868"/>
      <c r="O547" s="3868"/>
      <c r="P547" s="3868"/>
      <c r="Q547" s="3868"/>
      <c r="R547" s="3868"/>
      <c r="S547" s="3868"/>
      <c r="T547" s="3868"/>
      <c r="U547" s="3868"/>
      <c r="V547" s="3868"/>
      <c r="W547" s="3868"/>
      <c r="X547" s="3868"/>
      <c r="Y547" s="3868"/>
      <c r="Z547" s="3868"/>
      <c r="AA547" s="3870">
        <v>589</v>
      </c>
      <c r="AB547" s="3868"/>
      <c r="AC547" s="3868"/>
      <c r="AD547" s="3868"/>
      <c r="AE547" s="3868"/>
      <c r="AF547" s="3868"/>
      <c r="AG547" s="3868"/>
      <c r="AH547" s="3868"/>
      <c r="AI547" s="3868"/>
      <c r="AJ547" s="3868"/>
      <c r="AK547" s="3868"/>
      <c r="AL547" s="3868"/>
      <c r="AM547" s="3868"/>
      <c r="AN547" s="3868"/>
      <c r="AO547" s="3870"/>
      <c r="AP547" s="3868"/>
      <c r="AQ547" s="3868"/>
      <c r="AR547" s="3868"/>
      <c r="AS547" s="3868"/>
      <c r="AT547" s="3868"/>
      <c r="AU547" s="3868"/>
      <c r="AV547" s="3868"/>
      <c r="AW547" s="3868"/>
      <c r="AX547" s="3868"/>
      <c r="AY547" s="3868"/>
      <c r="AZ547" s="3868"/>
      <c r="BA547" s="3868"/>
      <c r="BB547" s="3868"/>
      <c r="BC547" s="3868">
        <v>2047</v>
      </c>
      <c r="BD547" s="3868"/>
      <c r="BE547" s="3868"/>
      <c r="BF547" s="3868"/>
      <c r="BG547" s="3868"/>
      <c r="BH547" s="3868"/>
      <c r="BI547" s="3868"/>
      <c r="BJ547" s="3868"/>
      <c r="BK547" s="3868"/>
      <c r="BL547" s="3868"/>
      <c r="BM547" s="3868"/>
      <c r="BN547" s="3868"/>
      <c r="BO547" s="3868"/>
      <c r="BP547" s="3868"/>
      <c r="BQ547" s="3868">
        <v>794</v>
      </c>
      <c r="BR547" s="3868"/>
      <c r="BS547" s="3868"/>
      <c r="BT547" s="3868"/>
      <c r="BU547" s="3868"/>
      <c r="BV547" s="3868"/>
      <c r="BW547" s="3868"/>
      <c r="BX547" s="3868">
        <v>1473</v>
      </c>
      <c r="BY547" s="3868"/>
      <c r="BZ547" s="3868"/>
      <c r="CA547" s="3868"/>
      <c r="CB547" s="3868"/>
      <c r="CC547" s="3868"/>
      <c r="CD547" s="3868"/>
      <c r="CE547" s="3868"/>
      <c r="CF547" s="3868"/>
      <c r="CG547" s="3868"/>
      <c r="CH547" s="3868"/>
      <c r="CI547" s="3868"/>
      <c r="CJ547" s="3868"/>
      <c r="CK547" s="3868"/>
      <c r="CL547" s="3868"/>
      <c r="CM547" s="3868"/>
      <c r="CN547" s="3868"/>
      <c r="CO547" s="3868"/>
      <c r="CP547" s="3868"/>
      <c r="CQ547" s="3868"/>
      <c r="CR547" s="3868"/>
      <c r="CS547" s="3868"/>
      <c r="CT547" s="3868"/>
      <c r="CU547" s="3868"/>
      <c r="CV547" s="3868"/>
      <c r="CW547" s="3868"/>
      <c r="CX547" s="3868"/>
      <c r="CY547" s="3868"/>
      <c r="CZ547" s="3868"/>
      <c r="DA547" s="3868"/>
      <c r="DB547" s="3868"/>
      <c r="DC547" s="3868"/>
      <c r="DD547" s="3868"/>
      <c r="DE547" s="3868"/>
      <c r="DF547" s="3868"/>
      <c r="DG547" s="3868"/>
      <c r="DH547" s="3868"/>
      <c r="DI547" s="3868"/>
      <c r="DJ547" s="3868"/>
      <c r="DK547" s="3868">
        <v>1609</v>
      </c>
      <c r="DL547" s="3868"/>
      <c r="DM547" s="3868"/>
      <c r="DN547" s="3868"/>
      <c r="DO547" s="3868"/>
      <c r="DP547" s="3868"/>
      <c r="DQ547" s="3868"/>
      <c r="DR547" s="3868"/>
      <c r="DS547" s="3868"/>
      <c r="DT547" s="3868">
        <v>637</v>
      </c>
      <c r="DU547" s="3868"/>
      <c r="DV547" s="3868"/>
      <c r="DW547" s="3868">
        <v>1441</v>
      </c>
      <c r="DX547" s="3868"/>
      <c r="DY547" s="3868"/>
      <c r="DZ547" s="3868"/>
      <c r="EA547" s="3868"/>
      <c r="EB547" s="3868"/>
      <c r="EC547" s="3868"/>
      <c r="ED547" s="3868"/>
      <c r="EE547" s="3868"/>
      <c r="EF547" s="3868"/>
      <c r="EG547" s="3868"/>
      <c r="EH547" s="3868"/>
      <c r="EI547" s="3868"/>
      <c r="EJ547" s="3868"/>
      <c r="EK547" s="3868"/>
      <c r="EL547" s="3868"/>
      <c r="EM547" s="3868"/>
      <c r="EN547" s="3868"/>
      <c r="EO547" s="3868">
        <v>1176</v>
      </c>
      <c r="EP547" s="3868"/>
      <c r="EQ547" s="3868"/>
      <c r="ER547" s="3868"/>
      <c r="ES547" s="3868"/>
      <c r="ET547" s="3868"/>
      <c r="EU547" s="3868"/>
      <c r="EV547" s="3868"/>
      <c r="EW547" s="3868"/>
      <c r="EX547" s="3868"/>
      <c r="EY547" s="3868"/>
      <c r="EZ547" s="3868"/>
      <c r="FA547" s="3868"/>
      <c r="FB547" s="3868"/>
      <c r="FC547" s="3868"/>
      <c r="FD547" s="3868"/>
      <c r="FE547" s="3868"/>
      <c r="FF547" s="3868">
        <v>2092</v>
      </c>
      <c r="FG547" s="3868"/>
      <c r="FH547" s="3868"/>
      <c r="FI547" s="3868"/>
      <c r="FJ547" s="3868"/>
      <c r="FK547" s="3868"/>
      <c r="FL547" s="3868">
        <v>1571</v>
      </c>
      <c r="FM547" s="3868"/>
      <c r="FN547" s="3871"/>
      <c r="FS547" s="3881">
        <v>1819</v>
      </c>
      <c r="FT547" s="3889">
        <f t="shared" si="1528"/>
        <v>10</v>
      </c>
      <c r="FU547" s="3884" t="e">
        <f t="shared" si="1529"/>
        <v>#N/A</v>
      </c>
      <c r="FV547" s="3884" t="e">
        <f t="shared" si="1360"/>
        <v>#N/A</v>
      </c>
      <c r="FW547" s="3884" t="e">
        <f t="shared" si="1361"/>
        <v>#N/A</v>
      </c>
      <c r="FX547" s="3884" t="e">
        <f t="shared" si="1362"/>
        <v>#N/A</v>
      </c>
      <c r="FY547" s="3893" t="e">
        <f t="shared" si="1363"/>
        <v>#N/A</v>
      </c>
      <c r="FZ547" s="3884" t="e">
        <f t="shared" si="1364"/>
        <v>#N/A</v>
      </c>
      <c r="GA547" s="3895" t="e">
        <f t="shared" si="1365"/>
        <v>#N/A</v>
      </c>
      <c r="GB547" s="3884" t="e">
        <f t="shared" si="1366"/>
        <v>#N/A</v>
      </c>
      <c r="GC547" s="3884" t="e">
        <f t="shared" si="1367"/>
        <v>#N/A</v>
      </c>
      <c r="GD547" s="3884" t="e">
        <f t="shared" si="1368"/>
        <v>#N/A</v>
      </c>
      <c r="GE547" s="3884" t="e">
        <f t="shared" si="1369"/>
        <v>#N/A</v>
      </c>
      <c r="GF547" s="3884" t="e">
        <f t="shared" si="1370"/>
        <v>#N/A</v>
      </c>
      <c r="GG547" s="3884" t="e">
        <f t="shared" si="1371"/>
        <v>#N/A</v>
      </c>
      <c r="GH547" s="3884" t="e">
        <f t="shared" si="1372"/>
        <v>#N/A</v>
      </c>
      <c r="GI547" s="3884" t="e">
        <f t="shared" si="1373"/>
        <v>#N/A</v>
      </c>
      <c r="GJ547" s="3884" t="e">
        <f t="shared" si="1374"/>
        <v>#N/A</v>
      </c>
      <c r="GK547" s="3884" t="e">
        <f t="shared" si="1375"/>
        <v>#N/A</v>
      </c>
      <c r="GL547" s="3884" t="e">
        <f t="shared" si="1376"/>
        <v>#N/A</v>
      </c>
      <c r="GM547" s="3884" t="e">
        <f t="shared" si="1377"/>
        <v>#N/A</v>
      </c>
      <c r="GN547" s="3884" t="e">
        <f t="shared" si="1378"/>
        <v>#N/A</v>
      </c>
      <c r="GO547" s="3884" t="e">
        <f t="shared" si="1379"/>
        <v>#N/A</v>
      </c>
      <c r="GP547" s="3884" t="e">
        <f t="shared" si="1380"/>
        <v>#N/A</v>
      </c>
      <c r="GQ547" s="3884" t="e">
        <f t="shared" si="1381"/>
        <v>#N/A</v>
      </c>
      <c r="GR547" s="3884" t="e">
        <f t="shared" si="1382"/>
        <v>#N/A</v>
      </c>
      <c r="GS547" s="3884" t="e">
        <f t="shared" si="1383"/>
        <v>#N/A</v>
      </c>
      <c r="GT547" s="3884">
        <f t="shared" si="1384"/>
        <v>0</v>
      </c>
      <c r="GU547" s="3884" t="e">
        <f t="shared" si="1385"/>
        <v>#N/A</v>
      </c>
      <c r="GV547" s="3884" t="e">
        <f t="shared" si="1386"/>
        <v>#N/A</v>
      </c>
      <c r="GW547" s="3884" t="e">
        <f t="shared" si="1387"/>
        <v>#N/A</v>
      </c>
      <c r="GX547" s="3884" t="e">
        <f t="shared" si="1388"/>
        <v>#N/A</v>
      </c>
      <c r="GY547" s="3884" t="e">
        <f t="shared" si="1389"/>
        <v>#N/A</v>
      </c>
      <c r="GZ547" s="3884" t="e">
        <f t="shared" si="1390"/>
        <v>#N/A</v>
      </c>
      <c r="HA547" s="3884" t="e">
        <f t="shared" si="1391"/>
        <v>#N/A</v>
      </c>
      <c r="HB547" s="3884" t="e">
        <f t="shared" si="1392"/>
        <v>#N/A</v>
      </c>
      <c r="HC547" s="3884" t="e">
        <f t="shared" si="1393"/>
        <v>#N/A</v>
      </c>
      <c r="HD547" s="3884" t="e">
        <f t="shared" si="1394"/>
        <v>#N/A</v>
      </c>
      <c r="HE547" s="3884" t="e">
        <f t="shared" si="1395"/>
        <v>#N/A</v>
      </c>
      <c r="HF547" s="3884" t="e">
        <f t="shared" si="1396"/>
        <v>#N/A</v>
      </c>
      <c r="HG547" s="3884" t="e">
        <f t="shared" si="1397"/>
        <v>#N/A</v>
      </c>
      <c r="HH547" s="3884" t="e">
        <f t="shared" si="1398"/>
        <v>#N/A</v>
      </c>
      <c r="HI547" s="3884" t="e">
        <f t="shared" si="1399"/>
        <v>#N/A</v>
      </c>
      <c r="HJ547" s="3884" t="e">
        <f t="shared" si="1400"/>
        <v>#N/A</v>
      </c>
      <c r="HK547" s="3884" t="e">
        <f t="shared" si="1401"/>
        <v>#N/A</v>
      </c>
      <c r="HL547" s="3884" t="e">
        <f t="shared" si="1402"/>
        <v>#N/A</v>
      </c>
      <c r="HM547" s="3884" t="e">
        <f t="shared" si="1403"/>
        <v>#N/A</v>
      </c>
      <c r="HN547" s="3884" t="e">
        <f t="shared" si="1404"/>
        <v>#N/A</v>
      </c>
      <c r="HO547" s="3884" t="e">
        <f t="shared" si="1405"/>
        <v>#N/A</v>
      </c>
      <c r="HP547" s="3884" t="e">
        <f t="shared" si="1406"/>
        <v>#N/A</v>
      </c>
      <c r="HQ547" s="3884" t="e">
        <f t="shared" si="1407"/>
        <v>#N/A</v>
      </c>
      <c r="HR547" s="3884" t="e">
        <f t="shared" si="1408"/>
        <v>#N/A</v>
      </c>
      <c r="HS547" s="3884" t="e">
        <f t="shared" si="1409"/>
        <v>#N/A</v>
      </c>
      <c r="HT547" s="3884" t="e">
        <f t="shared" si="1410"/>
        <v>#N/A</v>
      </c>
      <c r="HU547" s="3884" t="e">
        <f t="shared" si="1411"/>
        <v>#N/A</v>
      </c>
      <c r="HV547" s="3884">
        <f t="shared" si="1412"/>
        <v>0.88800000000000001</v>
      </c>
      <c r="HW547" s="3884" t="e">
        <f t="shared" si="1413"/>
        <v>#N/A</v>
      </c>
      <c r="HX547" s="3884" t="e">
        <f t="shared" si="1414"/>
        <v>#N/A</v>
      </c>
      <c r="HY547" s="3884" t="e">
        <f t="shared" si="1415"/>
        <v>#N/A</v>
      </c>
      <c r="HZ547" s="3884" t="e">
        <f t="shared" si="1416"/>
        <v>#N/A</v>
      </c>
      <c r="IA547" s="3884" t="e">
        <f t="shared" si="1417"/>
        <v>#N/A</v>
      </c>
      <c r="IB547" s="3884" t="e">
        <f t="shared" si="1418"/>
        <v>#N/A</v>
      </c>
      <c r="IC547" s="3884" t="e">
        <f t="shared" si="1419"/>
        <v>#N/A</v>
      </c>
      <c r="ID547" s="3884" t="e">
        <f t="shared" si="1420"/>
        <v>#N/A</v>
      </c>
      <c r="IE547" s="3884" t="e">
        <f t="shared" si="1421"/>
        <v>#N/A</v>
      </c>
      <c r="IF547" s="3884" t="e">
        <f t="shared" si="1422"/>
        <v>#N/A</v>
      </c>
      <c r="IG547" s="3884" t="e">
        <f t="shared" si="1423"/>
        <v>#N/A</v>
      </c>
      <c r="IH547" s="3884" t="e">
        <f t="shared" si="1424"/>
        <v>#N/A</v>
      </c>
      <c r="II547" s="3884" t="e">
        <f t="shared" si="1425"/>
        <v>#N/A</v>
      </c>
      <c r="IJ547" s="3884">
        <f t="shared" si="1426"/>
        <v>0.222</v>
      </c>
      <c r="IK547" s="3884" t="e">
        <f t="shared" si="1427"/>
        <v>#N/A</v>
      </c>
      <c r="IL547" s="3884" t="e">
        <f t="shared" si="1428"/>
        <v>#N/A</v>
      </c>
      <c r="IM547" s="3884" t="e">
        <f t="shared" si="1429"/>
        <v>#N/A</v>
      </c>
      <c r="IN547" s="3884" t="e">
        <f t="shared" si="1430"/>
        <v>#N/A</v>
      </c>
      <c r="IO547" s="3884" t="e">
        <f t="shared" si="1431"/>
        <v>#N/A</v>
      </c>
      <c r="IP547" s="3884" t="e">
        <f t="shared" si="1432"/>
        <v>#N/A</v>
      </c>
      <c r="IQ547" s="3884">
        <f t="shared" si="1433"/>
        <v>0.55500000000000005</v>
      </c>
      <c r="IR547" s="3884" t="e">
        <f t="shared" si="1434"/>
        <v>#N/A</v>
      </c>
      <c r="IS547" s="3884" t="e">
        <f t="shared" si="1435"/>
        <v>#N/A</v>
      </c>
      <c r="IT547" s="3884" t="e">
        <f t="shared" si="1436"/>
        <v>#N/A</v>
      </c>
      <c r="IU547" s="3884" t="e">
        <f t="shared" si="1437"/>
        <v>#N/A</v>
      </c>
      <c r="IV547" s="3884" t="e">
        <f t="shared" si="1438"/>
        <v>#N/A</v>
      </c>
      <c r="IW547" s="3884" t="e">
        <f t="shared" si="1439"/>
        <v>#N/A</v>
      </c>
      <c r="IX547" s="3884" t="e">
        <f t="shared" si="1440"/>
        <v>#N/A</v>
      </c>
      <c r="IY547" s="3884" t="e">
        <f t="shared" si="1441"/>
        <v>#N/A</v>
      </c>
      <c r="IZ547" s="3884" t="e">
        <f t="shared" si="1442"/>
        <v>#N/A</v>
      </c>
      <c r="JA547" s="3884" t="e">
        <f t="shared" si="1443"/>
        <v>#N/A</v>
      </c>
      <c r="JB547" s="3884" t="e">
        <f t="shared" si="1444"/>
        <v>#N/A</v>
      </c>
      <c r="JC547" s="3884" t="e">
        <f t="shared" si="1445"/>
        <v>#N/A</v>
      </c>
      <c r="JD547" s="3884" t="e">
        <f t="shared" si="1446"/>
        <v>#N/A</v>
      </c>
      <c r="JE547" s="3884" t="e">
        <f t="shared" si="1447"/>
        <v>#N/A</v>
      </c>
      <c r="JF547" s="3884" t="e">
        <f t="shared" si="1448"/>
        <v>#N/A</v>
      </c>
      <c r="JG547" s="3884" t="e">
        <f t="shared" si="1449"/>
        <v>#N/A</v>
      </c>
      <c r="JH547" s="3884" t="e">
        <f t="shared" si="1450"/>
        <v>#N/A</v>
      </c>
      <c r="JI547" s="3884" t="e">
        <f t="shared" si="1451"/>
        <v>#N/A</v>
      </c>
      <c r="JJ547" s="3884" t="e">
        <f t="shared" si="1452"/>
        <v>#N/A</v>
      </c>
      <c r="JK547" s="3884" t="e">
        <f t="shared" si="1453"/>
        <v>#N/A</v>
      </c>
      <c r="JL547" s="3884" t="e">
        <f t="shared" si="1454"/>
        <v>#N/A</v>
      </c>
      <c r="JM547" s="3884" t="e">
        <f t="shared" si="1455"/>
        <v>#N/A</v>
      </c>
      <c r="JN547" s="3884" t="e">
        <f t="shared" si="1456"/>
        <v>#N/A</v>
      </c>
      <c r="JO547" s="3884" t="e">
        <f t="shared" si="1457"/>
        <v>#N/A</v>
      </c>
      <c r="JP547" s="3884" t="e">
        <f t="shared" si="1458"/>
        <v>#N/A</v>
      </c>
      <c r="JQ547" s="3884" t="e">
        <f t="shared" si="1459"/>
        <v>#N/A</v>
      </c>
      <c r="JR547" s="3884" t="e">
        <f t="shared" si="1460"/>
        <v>#N/A</v>
      </c>
      <c r="JS547" s="3884" t="e">
        <f t="shared" si="1461"/>
        <v>#N/A</v>
      </c>
      <c r="JT547" s="3884" t="e">
        <f t="shared" si="1462"/>
        <v>#N/A</v>
      </c>
      <c r="JU547" s="3884" t="e">
        <f t="shared" si="1463"/>
        <v>#N/A</v>
      </c>
      <c r="JV547" s="3884" t="e">
        <f t="shared" si="1464"/>
        <v>#N/A</v>
      </c>
      <c r="JW547" s="3884" t="e">
        <f t="shared" si="1465"/>
        <v>#N/A</v>
      </c>
      <c r="JX547" s="3884" t="e">
        <f t="shared" si="1466"/>
        <v>#N/A</v>
      </c>
      <c r="JY547" s="3884" t="e">
        <f t="shared" si="1467"/>
        <v>#N/A</v>
      </c>
      <c r="JZ547" s="3884" t="e">
        <f t="shared" si="1468"/>
        <v>#N/A</v>
      </c>
      <c r="KA547" s="3884" t="e">
        <f t="shared" si="1469"/>
        <v>#N/A</v>
      </c>
      <c r="KB547" s="3884" t="e">
        <f t="shared" si="1470"/>
        <v>#N/A</v>
      </c>
      <c r="KC547" s="3884" t="e">
        <f t="shared" si="1471"/>
        <v>#N/A</v>
      </c>
      <c r="KD547" s="3884">
        <f t="shared" si="1472"/>
        <v>0.77700000000000002</v>
      </c>
      <c r="KE547" s="3884" t="e">
        <f t="shared" si="1473"/>
        <v>#N/A</v>
      </c>
      <c r="KF547" s="3884" t="e">
        <f t="shared" si="1474"/>
        <v>#N/A</v>
      </c>
      <c r="KG547" s="3884" t="e">
        <f t="shared" si="1475"/>
        <v>#N/A</v>
      </c>
      <c r="KH547" s="3884" t="e">
        <f t="shared" si="1476"/>
        <v>#N/A</v>
      </c>
      <c r="KI547" s="3884" t="e">
        <f t="shared" si="1477"/>
        <v>#N/A</v>
      </c>
      <c r="KJ547" s="3884" t="e">
        <f t="shared" si="1478"/>
        <v>#N/A</v>
      </c>
      <c r="KK547" s="3884" t="e">
        <f t="shared" si="1479"/>
        <v>#N/A</v>
      </c>
      <c r="KL547" s="3884" t="e">
        <f t="shared" si="1480"/>
        <v>#N/A</v>
      </c>
      <c r="KM547" s="3884">
        <f t="shared" si="1481"/>
        <v>0.111</v>
      </c>
      <c r="KN547" s="3884" t="e">
        <f t="shared" si="1482"/>
        <v>#N/A</v>
      </c>
      <c r="KO547" s="3884" t="e">
        <f t="shared" si="1483"/>
        <v>#N/A</v>
      </c>
      <c r="KP547" s="3884">
        <f t="shared" si="1484"/>
        <v>0.44400000000000001</v>
      </c>
      <c r="KQ547" s="3884" t="e">
        <f t="shared" si="1485"/>
        <v>#N/A</v>
      </c>
      <c r="KR547" s="3884" t="e">
        <f t="shared" si="1486"/>
        <v>#N/A</v>
      </c>
      <c r="KS547" s="3884" t="e">
        <f t="shared" si="1487"/>
        <v>#N/A</v>
      </c>
      <c r="KT547" s="3884" t="e">
        <f t="shared" si="1488"/>
        <v>#N/A</v>
      </c>
      <c r="KU547" s="3884" t="e">
        <f t="shared" si="1489"/>
        <v>#N/A</v>
      </c>
      <c r="KV547" s="3884" t="e">
        <f t="shared" si="1490"/>
        <v>#N/A</v>
      </c>
      <c r="KW547" s="3884" t="e">
        <f t="shared" si="1491"/>
        <v>#N/A</v>
      </c>
      <c r="KX547" s="3884" t="e">
        <f t="shared" si="1492"/>
        <v>#N/A</v>
      </c>
      <c r="KY547" s="3884" t="e">
        <f t="shared" si="1493"/>
        <v>#N/A</v>
      </c>
      <c r="KZ547" s="3884" t="e">
        <f t="shared" si="1494"/>
        <v>#N/A</v>
      </c>
      <c r="LA547" s="3884" t="e">
        <f t="shared" si="1495"/>
        <v>#N/A</v>
      </c>
      <c r="LB547" s="3884" t="e">
        <f t="shared" si="1496"/>
        <v>#N/A</v>
      </c>
      <c r="LC547" s="3884" t="e">
        <f t="shared" si="1497"/>
        <v>#N/A</v>
      </c>
      <c r="LD547" s="3884" t="e">
        <f t="shared" si="1498"/>
        <v>#N/A</v>
      </c>
      <c r="LE547" s="3884" t="e">
        <f t="shared" si="1499"/>
        <v>#N/A</v>
      </c>
      <c r="LF547" s="3884" t="e">
        <f t="shared" si="1500"/>
        <v>#N/A</v>
      </c>
      <c r="LG547" s="3884" t="e">
        <f t="shared" si="1501"/>
        <v>#N/A</v>
      </c>
      <c r="LH547" s="3884">
        <f t="shared" si="1502"/>
        <v>0.33300000000000002</v>
      </c>
      <c r="LI547" s="3884" t="e">
        <f t="shared" si="1503"/>
        <v>#N/A</v>
      </c>
      <c r="LJ547" s="3884" t="e">
        <f t="shared" si="1504"/>
        <v>#N/A</v>
      </c>
      <c r="LK547" s="3884" t="e">
        <f t="shared" si="1505"/>
        <v>#N/A</v>
      </c>
      <c r="LL547" s="3884" t="e">
        <f t="shared" si="1506"/>
        <v>#N/A</v>
      </c>
      <c r="LM547" s="3884" t="e">
        <f t="shared" si="1507"/>
        <v>#N/A</v>
      </c>
      <c r="LN547" s="3884" t="e">
        <f t="shared" si="1508"/>
        <v>#N/A</v>
      </c>
      <c r="LO547" s="3884" t="e">
        <f t="shared" si="1509"/>
        <v>#N/A</v>
      </c>
      <c r="LP547" s="3884" t="e">
        <f t="shared" si="1510"/>
        <v>#N/A</v>
      </c>
      <c r="LQ547" s="3884" t="e">
        <f t="shared" si="1511"/>
        <v>#N/A</v>
      </c>
      <c r="LR547" s="3884" t="e">
        <f t="shared" si="1512"/>
        <v>#N/A</v>
      </c>
      <c r="LS547" s="3884" t="e">
        <f t="shared" si="1513"/>
        <v>#N/A</v>
      </c>
      <c r="LT547" s="3884" t="e">
        <f t="shared" si="1514"/>
        <v>#N/A</v>
      </c>
      <c r="LU547" s="3884" t="e">
        <f t="shared" si="1515"/>
        <v>#N/A</v>
      </c>
      <c r="LV547" s="3884" t="e">
        <f t="shared" si="1516"/>
        <v>#N/A</v>
      </c>
      <c r="LW547" s="3884" t="e">
        <f t="shared" si="1517"/>
        <v>#N/A</v>
      </c>
      <c r="LX547" s="3884" t="e">
        <f t="shared" si="1518"/>
        <v>#N/A</v>
      </c>
      <c r="LY547" s="3884">
        <f t="shared" si="1519"/>
        <v>1</v>
      </c>
      <c r="LZ547" s="3884" t="e">
        <f t="shared" si="1520"/>
        <v>#N/A</v>
      </c>
      <c r="MA547" s="3884" t="e">
        <f t="shared" si="1521"/>
        <v>#N/A</v>
      </c>
      <c r="MB547" s="3884" t="e">
        <f t="shared" si="1522"/>
        <v>#N/A</v>
      </c>
      <c r="MC547" s="3884" t="e">
        <f t="shared" si="1523"/>
        <v>#N/A</v>
      </c>
      <c r="MD547" s="3884" t="e">
        <f t="shared" si="1524"/>
        <v>#N/A</v>
      </c>
      <c r="ME547" s="3884">
        <f t="shared" si="1525"/>
        <v>0.66600000000000004</v>
      </c>
      <c r="MF547" s="3884" t="e">
        <f t="shared" si="1526"/>
        <v>#N/A</v>
      </c>
      <c r="MG547" s="3885" t="e">
        <f t="shared" si="1527"/>
        <v>#N/A</v>
      </c>
    </row>
    <row r="548" spans="1:345">
      <c r="A548" s="3840">
        <v>1820</v>
      </c>
      <c r="B548" s="3867"/>
      <c r="C548" s="3868"/>
      <c r="D548" s="3868"/>
      <c r="E548" s="3868"/>
      <c r="F548" s="3869">
        <v>1710</v>
      </c>
      <c r="G548" s="3868"/>
      <c r="H548" s="3870">
        <v>679</v>
      </c>
      <c r="I548" s="3868">
        <v>1320</v>
      </c>
      <c r="J548" s="3868"/>
      <c r="K548" s="3868"/>
      <c r="L548" s="3868"/>
      <c r="M548" s="3868"/>
      <c r="N548" s="3868"/>
      <c r="O548" s="3868"/>
      <c r="P548" s="3868"/>
      <c r="Q548" s="3868"/>
      <c r="R548" s="3868"/>
      <c r="S548" s="3868"/>
      <c r="T548" s="3868"/>
      <c r="U548" s="3868">
        <v>600</v>
      </c>
      <c r="V548" s="3868"/>
      <c r="W548" s="3868"/>
      <c r="X548" s="3868"/>
      <c r="Y548" s="3868">
        <v>1545</v>
      </c>
      <c r="Z548" s="3868"/>
      <c r="AA548" s="3870">
        <v>616</v>
      </c>
      <c r="AB548" s="3868">
        <v>741</v>
      </c>
      <c r="AC548" s="3868"/>
      <c r="AD548" s="3868"/>
      <c r="AE548" s="3868"/>
      <c r="AF548" s="3868"/>
      <c r="AG548" s="3868">
        <v>739</v>
      </c>
      <c r="AH548" s="3868"/>
      <c r="AI548" s="3868"/>
      <c r="AJ548" s="3868"/>
      <c r="AK548" s="3868">
        <v>1471</v>
      </c>
      <c r="AL548" s="3868"/>
      <c r="AM548" s="3868"/>
      <c r="AN548" s="3868"/>
      <c r="AO548" s="3870"/>
      <c r="AP548" s="3868"/>
      <c r="AQ548" s="3868"/>
      <c r="AR548" s="3868">
        <v>1706</v>
      </c>
      <c r="AS548" s="3868"/>
      <c r="AT548" s="3868"/>
      <c r="AU548" s="3868"/>
      <c r="AV548" s="3868">
        <v>917</v>
      </c>
      <c r="AW548" s="3868"/>
      <c r="AX548" s="3868"/>
      <c r="AY548" s="3868"/>
      <c r="AZ548" s="3868">
        <v>895</v>
      </c>
      <c r="BA548" s="3868">
        <v>1442</v>
      </c>
      <c r="BB548" s="3868"/>
      <c r="BC548" s="3868">
        <v>2181</v>
      </c>
      <c r="BD548" s="3868"/>
      <c r="BE548" s="3868"/>
      <c r="BF548" s="3868"/>
      <c r="BG548" s="3868"/>
      <c r="BH548" s="3868"/>
      <c r="BI548" s="3868"/>
      <c r="BJ548" s="3868"/>
      <c r="BK548" s="3868"/>
      <c r="BL548" s="3868">
        <v>1113</v>
      </c>
      <c r="BM548" s="3868"/>
      <c r="BN548" s="3868"/>
      <c r="BO548" s="3868"/>
      <c r="BP548" s="3868"/>
      <c r="BQ548" s="3868">
        <v>787</v>
      </c>
      <c r="BR548" s="3868"/>
      <c r="BS548" s="3868">
        <v>1179</v>
      </c>
      <c r="BT548" s="3868">
        <v>840</v>
      </c>
      <c r="BU548" s="3868">
        <v>840</v>
      </c>
      <c r="BV548" s="3868"/>
      <c r="BW548" s="3868"/>
      <c r="BX548" s="3868">
        <v>1473</v>
      </c>
      <c r="BY548" s="3868">
        <v>1119</v>
      </c>
      <c r="BZ548" s="3868">
        <v>840</v>
      </c>
      <c r="CA548" s="3868"/>
      <c r="CB548" s="3868"/>
      <c r="CC548" s="3868"/>
      <c r="CD548" s="3868"/>
      <c r="CE548" s="3868"/>
      <c r="CF548" s="3868">
        <v>477</v>
      </c>
      <c r="CG548" s="3868"/>
      <c r="CH548" s="3868"/>
      <c r="CI548" s="3868">
        <v>1039</v>
      </c>
      <c r="CJ548" s="3868"/>
      <c r="CK548" s="3868"/>
      <c r="CL548" s="3868"/>
      <c r="CM548" s="3868">
        <v>640</v>
      </c>
      <c r="CN548" s="3868"/>
      <c r="CO548" s="3868"/>
      <c r="CP548" s="3868"/>
      <c r="CQ548" s="3868"/>
      <c r="CR548" s="3868">
        <v>801</v>
      </c>
      <c r="CS548" s="3868"/>
      <c r="CT548" s="3868"/>
      <c r="CU548" s="3868">
        <v>760</v>
      </c>
      <c r="CV548" s="3868"/>
      <c r="CW548" s="3868"/>
      <c r="CX548" s="3868"/>
      <c r="CY548" s="3868">
        <v>706</v>
      </c>
      <c r="CZ548" s="3868"/>
      <c r="DA548" s="3868"/>
      <c r="DB548" s="3868"/>
      <c r="DC548" s="3868"/>
      <c r="DD548" s="3868"/>
      <c r="DE548" s="3868"/>
      <c r="DF548" s="3868">
        <v>1031</v>
      </c>
      <c r="DG548" s="3868"/>
      <c r="DH548" s="3868"/>
      <c r="DI548" s="3868"/>
      <c r="DJ548" s="3868"/>
      <c r="DK548" s="3868">
        <v>1724</v>
      </c>
      <c r="DL548" s="3868">
        <v>1330</v>
      </c>
      <c r="DM548" s="3868">
        <v>451</v>
      </c>
      <c r="DN548" s="3868"/>
      <c r="DO548" s="3868"/>
      <c r="DP548" s="3868"/>
      <c r="DQ548" s="3868"/>
      <c r="DR548" s="3868"/>
      <c r="DS548" s="3868">
        <v>715</v>
      </c>
      <c r="DT548" s="3868">
        <v>658</v>
      </c>
      <c r="DU548" s="3868"/>
      <c r="DV548" s="3868">
        <v>245</v>
      </c>
      <c r="DW548" s="3868">
        <v>1419</v>
      </c>
      <c r="DX548" s="3868"/>
      <c r="DY548" s="3868"/>
      <c r="DZ548" s="3868"/>
      <c r="EA548" s="3868"/>
      <c r="EB548" s="3868"/>
      <c r="EC548" s="3868"/>
      <c r="ED548" s="3868">
        <v>764</v>
      </c>
      <c r="EE548" s="3868"/>
      <c r="EF548" s="3868"/>
      <c r="EG548" s="3868"/>
      <c r="EH548" s="3868"/>
      <c r="EI548" s="3868"/>
      <c r="EJ548" s="3868"/>
      <c r="EK548" s="3868"/>
      <c r="EL548" s="3868"/>
      <c r="EM548" s="3868"/>
      <c r="EN548" s="3868"/>
      <c r="EO548" s="3868">
        <v>1192</v>
      </c>
      <c r="EP548" s="3868"/>
      <c r="EQ548" s="3868"/>
      <c r="ER548" s="3868">
        <v>1039</v>
      </c>
      <c r="ES548" s="3868"/>
      <c r="ET548" s="3868"/>
      <c r="EU548" s="3868">
        <v>692</v>
      </c>
      <c r="EV548" s="3868"/>
      <c r="EW548" s="3868"/>
      <c r="EX548" s="3868"/>
      <c r="EY548" s="3868">
        <v>624</v>
      </c>
      <c r="EZ548" s="3868">
        <v>1212</v>
      </c>
      <c r="FA548" s="3868">
        <v>907</v>
      </c>
      <c r="FB548" s="3868"/>
      <c r="FC548" s="3868"/>
      <c r="FD548" s="3868"/>
      <c r="FE548" s="3868">
        <v>1773</v>
      </c>
      <c r="FF548" s="3868">
        <v>2080</v>
      </c>
      <c r="FG548" s="3868"/>
      <c r="FH548" s="3868">
        <v>464</v>
      </c>
      <c r="FI548" s="3868">
        <v>713</v>
      </c>
      <c r="FJ548" s="3868"/>
      <c r="FK548" s="3868"/>
      <c r="FL548" s="3868">
        <v>1552</v>
      </c>
      <c r="FM548" s="3868"/>
      <c r="FN548" s="3871"/>
      <c r="FS548" s="3881">
        <v>1820</v>
      </c>
      <c r="FT548" s="3889">
        <f t="shared" si="1528"/>
        <v>48</v>
      </c>
      <c r="FU548" s="3884" t="e">
        <f t="shared" si="1529"/>
        <v>#N/A</v>
      </c>
      <c r="FV548" s="3884" t="e">
        <f t="shared" si="1360"/>
        <v>#N/A</v>
      </c>
      <c r="FW548" s="3884" t="e">
        <f t="shared" si="1361"/>
        <v>#N/A</v>
      </c>
      <c r="FX548" s="3884" t="e">
        <f t="shared" si="1362"/>
        <v>#N/A</v>
      </c>
      <c r="FY548" s="3893">
        <f t="shared" si="1363"/>
        <v>0.91400000000000003</v>
      </c>
      <c r="FZ548" s="3884" t="e">
        <f t="shared" si="1364"/>
        <v>#N/A</v>
      </c>
      <c r="GA548" s="3895">
        <f t="shared" si="1365"/>
        <v>0.191</v>
      </c>
      <c r="GB548" s="3884">
        <f t="shared" si="1366"/>
        <v>0.72299999999999998</v>
      </c>
      <c r="GC548" s="3884" t="e">
        <f t="shared" si="1367"/>
        <v>#N/A</v>
      </c>
      <c r="GD548" s="3884" t="e">
        <f t="shared" si="1368"/>
        <v>#N/A</v>
      </c>
      <c r="GE548" s="3884" t="e">
        <f t="shared" si="1369"/>
        <v>#N/A</v>
      </c>
      <c r="GF548" s="3884" t="e">
        <f t="shared" si="1370"/>
        <v>#N/A</v>
      </c>
      <c r="GG548" s="3884" t="e">
        <f t="shared" si="1371"/>
        <v>#N/A</v>
      </c>
      <c r="GH548" s="3884" t="e">
        <f t="shared" si="1372"/>
        <v>#N/A</v>
      </c>
      <c r="GI548" s="3884" t="e">
        <f t="shared" si="1373"/>
        <v>#N/A</v>
      </c>
      <c r="GJ548" s="3884" t="e">
        <f t="shared" si="1374"/>
        <v>#N/A</v>
      </c>
      <c r="GK548" s="3884" t="e">
        <f t="shared" si="1375"/>
        <v>#N/A</v>
      </c>
      <c r="GL548" s="3884" t="e">
        <f t="shared" si="1376"/>
        <v>#N/A</v>
      </c>
      <c r="GM548" s="3884" t="e">
        <f t="shared" si="1377"/>
        <v>#N/A</v>
      </c>
      <c r="GN548" s="3884">
        <f t="shared" si="1378"/>
        <v>8.5000000000000006E-2</v>
      </c>
      <c r="GO548" s="3884" t="e">
        <f t="shared" si="1379"/>
        <v>#N/A</v>
      </c>
      <c r="GP548" s="3884" t="e">
        <f t="shared" si="1380"/>
        <v>#N/A</v>
      </c>
      <c r="GQ548" s="3884" t="e">
        <f t="shared" si="1381"/>
        <v>#N/A</v>
      </c>
      <c r="GR548" s="3884">
        <f t="shared" si="1382"/>
        <v>0.85099999999999998</v>
      </c>
      <c r="GS548" s="3884" t="e">
        <f t="shared" si="1383"/>
        <v>#N/A</v>
      </c>
      <c r="GT548" s="3884">
        <f t="shared" si="1384"/>
        <v>0.106</v>
      </c>
      <c r="GU548" s="3884">
        <f t="shared" si="1385"/>
        <v>0.31900000000000001</v>
      </c>
      <c r="GV548" s="3884" t="e">
        <f t="shared" si="1386"/>
        <v>#N/A</v>
      </c>
      <c r="GW548" s="3884" t="e">
        <f t="shared" si="1387"/>
        <v>#N/A</v>
      </c>
      <c r="GX548" s="3884" t="e">
        <f t="shared" si="1388"/>
        <v>#N/A</v>
      </c>
      <c r="GY548" s="3884" t="e">
        <f t="shared" si="1389"/>
        <v>#N/A</v>
      </c>
      <c r="GZ548" s="3884">
        <f t="shared" si="1390"/>
        <v>0.29699999999999999</v>
      </c>
      <c r="HA548" s="3884" t="e">
        <f t="shared" si="1391"/>
        <v>#N/A</v>
      </c>
      <c r="HB548" s="3884" t="e">
        <f t="shared" si="1392"/>
        <v>#N/A</v>
      </c>
      <c r="HC548" s="3884" t="e">
        <f t="shared" si="1393"/>
        <v>#N/A</v>
      </c>
      <c r="HD548" s="3884">
        <f t="shared" si="1394"/>
        <v>0.80800000000000005</v>
      </c>
      <c r="HE548" s="3884" t="e">
        <f t="shared" si="1395"/>
        <v>#N/A</v>
      </c>
      <c r="HF548" s="3884" t="e">
        <f t="shared" si="1396"/>
        <v>#N/A</v>
      </c>
      <c r="HG548" s="3884" t="e">
        <f t="shared" si="1397"/>
        <v>#N/A</v>
      </c>
      <c r="HH548" s="3884" t="e">
        <f t="shared" si="1398"/>
        <v>#N/A</v>
      </c>
      <c r="HI548" s="3884" t="e">
        <f t="shared" si="1399"/>
        <v>#N/A</v>
      </c>
      <c r="HJ548" s="3884" t="e">
        <f t="shared" si="1400"/>
        <v>#N/A</v>
      </c>
      <c r="HK548" s="3884">
        <f t="shared" si="1401"/>
        <v>0.89300000000000002</v>
      </c>
      <c r="HL548" s="3884" t="e">
        <f t="shared" si="1402"/>
        <v>#N/A</v>
      </c>
      <c r="HM548" s="3884" t="e">
        <f t="shared" si="1403"/>
        <v>#N/A</v>
      </c>
      <c r="HN548" s="3884" t="e">
        <f t="shared" si="1404"/>
        <v>#N/A</v>
      </c>
      <c r="HO548" s="3884">
        <f t="shared" si="1405"/>
        <v>0.53100000000000003</v>
      </c>
      <c r="HP548" s="3884" t="e">
        <f t="shared" si="1406"/>
        <v>#N/A</v>
      </c>
      <c r="HQ548" s="3884" t="e">
        <f t="shared" si="1407"/>
        <v>#N/A</v>
      </c>
      <c r="HR548" s="3884" t="e">
        <f t="shared" si="1408"/>
        <v>#N/A</v>
      </c>
      <c r="HS548" s="3884">
        <f t="shared" si="1409"/>
        <v>0.48899999999999999</v>
      </c>
      <c r="HT548" s="3884">
        <f t="shared" si="1410"/>
        <v>0.78700000000000003</v>
      </c>
      <c r="HU548" s="3884" t="e">
        <f t="shared" si="1411"/>
        <v>#N/A</v>
      </c>
      <c r="HV548" s="3884">
        <f t="shared" si="1412"/>
        <v>1</v>
      </c>
      <c r="HW548" s="3884" t="e">
        <f t="shared" si="1413"/>
        <v>#N/A</v>
      </c>
      <c r="HX548" s="3884" t="e">
        <f t="shared" si="1414"/>
        <v>#N/A</v>
      </c>
      <c r="HY548" s="3884" t="e">
        <f t="shared" si="1415"/>
        <v>#N/A</v>
      </c>
      <c r="HZ548" s="3884" t="e">
        <f t="shared" si="1416"/>
        <v>#N/A</v>
      </c>
      <c r="IA548" s="3884" t="e">
        <f t="shared" si="1417"/>
        <v>#N/A</v>
      </c>
      <c r="IB548" s="3884" t="e">
        <f t="shared" si="1418"/>
        <v>#N/A</v>
      </c>
      <c r="IC548" s="3884" t="e">
        <f t="shared" si="1419"/>
        <v>#N/A</v>
      </c>
      <c r="ID548" s="3884" t="e">
        <f t="shared" si="1420"/>
        <v>#N/A</v>
      </c>
      <c r="IE548" s="3884">
        <f t="shared" si="1421"/>
        <v>0.61699999999999999</v>
      </c>
      <c r="IF548" s="3884" t="e">
        <f t="shared" si="1422"/>
        <v>#N/A</v>
      </c>
      <c r="IG548" s="3884" t="e">
        <f t="shared" si="1423"/>
        <v>#N/A</v>
      </c>
      <c r="IH548" s="3884" t="e">
        <f t="shared" si="1424"/>
        <v>#N/A</v>
      </c>
      <c r="II548" s="3884" t="e">
        <f t="shared" si="1425"/>
        <v>#N/A</v>
      </c>
      <c r="IJ548" s="3884">
        <f t="shared" si="1426"/>
        <v>0.38200000000000001</v>
      </c>
      <c r="IK548" s="3884" t="e">
        <f t="shared" si="1427"/>
        <v>#N/A</v>
      </c>
      <c r="IL548" s="3884">
        <f t="shared" si="1428"/>
        <v>0.65900000000000003</v>
      </c>
      <c r="IM548" s="3884">
        <f t="shared" si="1429"/>
        <v>0.42499999999999999</v>
      </c>
      <c r="IN548" s="3884">
        <f t="shared" si="1430"/>
        <v>0.42499999999999999</v>
      </c>
      <c r="IO548" s="3884" t="e">
        <f t="shared" si="1431"/>
        <v>#N/A</v>
      </c>
      <c r="IP548" s="3884" t="e">
        <f t="shared" si="1432"/>
        <v>#N/A</v>
      </c>
      <c r="IQ548" s="3884">
        <f t="shared" si="1433"/>
        <v>0.82899999999999996</v>
      </c>
      <c r="IR548" s="3884">
        <f t="shared" si="1434"/>
        <v>0.63800000000000001</v>
      </c>
      <c r="IS548" s="3884">
        <f t="shared" si="1435"/>
        <v>0.42499999999999999</v>
      </c>
      <c r="IT548" s="3884" t="e">
        <f t="shared" si="1436"/>
        <v>#N/A</v>
      </c>
      <c r="IU548" s="3884" t="e">
        <f t="shared" si="1437"/>
        <v>#N/A</v>
      </c>
      <c r="IV548" s="3884" t="e">
        <f t="shared" si="1438"/>
        <v>#N/A</v>
      </c>
      <c r="IW548" s="3884" t="e">
        <f t="shared" si="1439"/>
        <v>#N/A</v>
      </c>
      <c r="IX548" s="3884" t="e">
        <f t="shared" si="1440"/>
        <v>#N/A</v>
      </c>
      <c r="IY548" s="3884">
        <f t="shared" si="1441"/>
        <v>6.3E-2</v>
      </c>
      <c r="IZ548" s="3884" t="e">
        <f t="shared" si="1442"/>
        <v>#N/A</v>
      </c>
      <c r="JA548" s="3884" t="e">
        <f t="shared" si="1443"/>
        <v>#N/A</v>
      </c>
      <c r="JB548" s="3884">
        <f t="shared" si="1444"/>
        <v>0.57399999999999995</v>
      </c>
      <c r="JC548" s="3884" t="e">
        <f t="shared" si="1445"/>
        <v>#N/A</v>
      </c>
      <c r="JD548" s="3884" t="e">
        <f t="shared" si="1446"/>
        <v>#N/A</v>
      </c>
      <c r="JE548" s="3884" t="e">
        <f t="shared" si="1447"/>
        <v>#N/A</v>
      </c>
      <c r="JF548" s="3884">
        <f t="shared" si="1448"/>
        <v>0.14799999999999999</v>
      </c>
      <c r="JG548" s="3884" t="e">
        <f t="shared" si="1449"/>
        <v>#N/A</v>
      </c>
      <c r="JH548" s="3884" t="e">
        <f t="shared" si="1450"/>
        <v>#N/A</v>
      </c>
      <c r="JI548" s="3884" t="e">
        <f t="shared" si="1451"/>
        <v>#N/A</v>
      </c>
      <c r="JJ548" s="3884" t="e">
        <f t="shared" si="1452"/>
        <v>#N/A</v>
      </c>
      <c r="JK548" s="3884">
        <f t="shared" si="1453"/>
        <v>0.40400000000000003</v>
      </c>
      <c r="JL548" s="3884" t="e">
        <f t="shared" si="1454"/>
        <v>#N/A</v>
      </c>
      <c r="JM548" s="3884" t="e">
        <f t="shared" si="1455"/>
        <v>#N/A</v>
      </c>
      <c r="JN548" s="3884">
        <f t="shared" si="1456"/>
        <v>0.34</v>
      </c>
      <c r="JO548" s="3884" t="e">
        <f t="shared" si="1457"/>
        <v>#N/A</v>
      </c>
      <c r="JP548" s="3884" t="e">
        <f t="shared" si="1458"/>
        <v>#N/A</v>
      </c>
      <c r="JQ548" s="3884" t="e">
        <f t="shared" si="1459"/>
        <v>#N/A</v>
      </c>
      <c r="JR548" s="3884">
        <f t="shared" si="1460"/>
        <v>0.23400000000000001</v>
      </c>
      <c r="JS548" s="3884" t="e">
        <f t="shared" si="1461"/>
        <v>#N/A</v>
      </c>
      <c r="JT548" s="3884" t="e">
        <f t="shared" si="1462"/>
        <v>#N/A</v>
      </c>
      <c r="JU548" s="3884" t="e">
        <f t="shared" si="1463"/>
        <v>#N/A</v>
      </c>
      <c r="JV548" s="3884" t="e">
        <f t="shared" si="1464"/>
        <v>#N/A</v>
      </c>
      <c r="JW548" s="3884" t="e">
        <f t="shared" si="1465"/>
        <v>#N/A</v>
      </c>
      <c r="JX548" s="3884" t="e">
        <f t="shared" si="1466"/>
        <v>#N/A</v>
      </c>
      <c r="JY548" s="3884">
        <f t="shared" si="1467"/>
        <v>0.55300000000000005</v>
      </c>
      <c r="JZ548" s="3884" t="e">
        <f t="shared" si="1468"/>
        <v>#N/A</v>
      </c>
      <c r="KA548" s="3884" t="e">
        <f t="shared" si="1469"/>
        <v>#N/A</v>
      </c>
      <c r="KB548" s="3884" t="e">
        <f t="shared" si="1470"/>
        <v>#N/A</v>
      </c>
      <c r="KC548" s="3884" t="e">
        <f t="shared" si="1471"/>
        <v>#N/A</v>
      </c>
      <c r="KD548" s="3884">
        <f t="shared" si="1472"/>
        <v>0.93600000000000005</v>
      </c>
      <c r="KE548" s="3884">
        <f t="shared" si="1473"/>
        <v>0.74399999999999999</v>
      </c>
      <c r="KF548" s="3884">
        <f t="shared" si="1474"/>
        <v>2.1000000000000001E-2</v>
      </c>
      <c r="KG548" s="3884" t="e">
        <f t="shared" si="1475"/>
        <v>#N/A</v>
      </c>
      <c r="KH548" s="3884" t="e">
        <f t="shared" si="1476"/>
        <v>#N/A</v>
      </c>
      <c r="KI548" s="3884" t="e">
        <f t="shared" si="1477"/>
        <v>#N/A</v>
      </c>
      <c r="KJ548" s="3884" t="e">
        <f t="shared" si="1478"/>
        <v>#N/A</v>
      </c>
      <c r="KK548" s="3884" t="e">
        <f t="shared" si="1479"/>
        <v>#N/A</v>
      </c>
      <c r="KL548" s="3884">
        <f t="shared" si="1480"/>
        <v>0.27600000000000002</v>
      </c>
      <c r="KM548" s="3884">
        <f t="shared" si="1481"/>
        <v>0.17</v>
      </c>
      <c r="KN548" s="3884" t="e">
        <f t="shared" si="1482"/>
        <v>#N/A</v>
      </c>
      <c r="KO548" s="3884">
        <f t="shared" si="1483"/>
        <v>0</v>
      </c>
      <c r="KP548" s="3884">
        <f t="shared" si="1484"/>
        <v>0.76500000000000001</v>
      </c>
      <c r="KQ548" s="3884" t="e">
        <f t="shared" si="1485"/>
        <v>#N/A</v>
      </c>
      <c r="KR548" s="3884" t="e">
        <f t="shared" si="1486"/>
        <v>#N/A</v>
      </c>
      <c r="KS548" s="3884" t="e">
        <f t="shared" si="1487"/>
        <v>#N/A</v>
      </c>
      <c r="KT548" s="3884" t="e">
        <f t="shared" si="1488"/>
        <v>#N/A</v>
      </c>
      <c r="KU548" s="3884" t="e">
        <f t="shared" si="1489"/>
        <v>#N/A</v>
      </c>
      <c r="KV548" s="3884" t="e">
        <f t="shared" si="1490"/>
        <v>#N/A</v>
      </c>
      <c r="KW548" s="3884">
        <f t="shared" si="1491"/>
        <v>0.36099999999999999</v>
      </c>
      <c r="KX548" s="3884" t="e">
        <f t="shared" si="1492"/>
        <v>#N/A</v>
      </c>
      <c r="KY548" s="3884" t="e">
        <f t="shared" si="1493"/>
        <v>#N/A</v>
      </c>
      <c r="KZ548" s="3884" t="e">
        <f t="shared" si="1494"/>
        <v>#N/A</v>
      </c>
      <c r="LA548" s="3884" t="e">
        <f t="shared" si="1495"/>
        <v>#N/A</v>
      </c>
      <c r="LB548" s="3884" t="e">
        <f t="shared" si="1496"/>
        <v>#N/A</v>
      </c>
      <c r="LC548" s="3884" t="e">
        <f t="shared" si="1497"/>
        <v>#N/A</v>
      </c>
      <c r="LD548" s="3884" t="e">
        <f t="shared" si="1498"/>
        <v>#N/A</v>
      </c>
      <c r="LE548" s="3884" t="e">
        <f t="shared" si="1499"/>
        <v>#N/A</v>
      </c>
      <c r="LF548" s="3884" t="e">
        <f t="shared" si="1500"/>
        <v>#N/A</v>
      </c>
      <c r="LG548" s="3884" t="e">
        <f t="shared" si="1501"/>
        <v>#N/A</v>
      </c>
      <c r="LH548" s="3884">
        <f t="shared" si="1502"/>
        <v>0.68</v>
      </c>
      <c r="LI548" s="3884" t="e">
        <f t="shared" si="1503"/>
        <v>#N/A</v>
      </c>
      <c r="LJ548" s="3884" t="e">
        <f t="shared" si="1504"/>
        <v>#N/A</v>
      </c>
      <c r="LK548" s="3884">
        <f t="shared" si="1505"/>
        <v>0.57399999999999995</v>
      </c>
      <c r="LL548" s="3884" t="e">
        <f t="shared" si="1506"/>
        <v>#N/A</v>
      </c>
      <c r="LM548" s="3884" t="e">
        <f t="shared" si="1507"/>
        <v>#N/A</v>
      </c>
      <c r="LN548" s="3884">
        <f t="shared" si="1508"/>
        <v>0.21199999999999999</v>
      </c>
      <c r="LO548" s="3884" t="e">
        <f t="shared" si="1509"/>
        <v>#N/A</v>
      </c>
      <c r="LP548" s="3884" t="e">
        <f t="shared" si="1510"/>
        <v>#N/A</v>
      </c>
      <c r="LQ548" s="3884" t="e">
        <f t="shared" si="1511"/>
        <v>#N/A</v>
      </c>
      <c r="LR548" s="3884">
        <f t="shared" si="1512"/>
        <v>0.127</v>
      </c>
      <c r="LS548" s="3884">
        <f t="shared" si="1513"/>
        <v>0.70199999999999996</v>
      </c>
      <c r="LT548" s="3884">
        <f t="shared" si="1514"/>
        <v>0.51</v>
      </c>
      <c r="LU548" s="3884" t="e">
        <f t="shared" si="1515"/>
        <v>#N/A</v>
      </c>
      <c r="LV548" s="3884" t="e">
        <f t="shared" si="1516"/>
        <v>#N/A</v>
      </c>
      <c r="LW548" s="3884" t="e">
        <f t="shared" si="1517"/>
        <v>#N/A</v>
      </c>
      <c r="LX548" s="3884">
        <f t="shared" si="1518"/>
        <v>0.95699999999999996</v>
      </c>
      <c r="LY548" s="3884">
        <f t="shared" si="1519"/>
        <v>0.97799999999999998</v>
      </c>
      <c r="LZ548" s="3884" t="e">
        <f t="shared" si="1520"/>
        <v>#N/A</v>
      </c>
      <c r="MA548" s="3884">
        <f t="shared" si="1521"/>
        <v>4.2000000000000003E-2</v>
      </c>
      <c r="MB548" s="3884">
        <f t="shared" si="1522"/>
        <v>0.255</v>
      </c>
      <c r="MC548" s="3884" t="e">
        <f t="shared" si="1523"/>
        <v>#N/A</v>
      </c>
      <c r="MD548" s="3884" t="e">
        <f t="shared" si="1524"/>
        <v>#N/A</v>
      </c>
      <c r="ME548" s="3884">
        <f t="shared" si="1525"/>
        <v>0.872</v>
      </c>
      <c r="MF548" s="3884" t="e">
        <f t="shared" si="1526"/>
        <v>#N/A</v>
      </c>
      <c r="MG548" s="3885" t="e">
        <f t="shared" si="1527"/>
        <v>#N/A</v>
      </c>
    </row>
    <row r="549" spans="1:345">
      <c r="A549" s="3840">
        <v>1821</v>
      </c>
      <c r="B549" s="3867"/>
      <c r="C549" s="3868"/>
      <c r="D549" s="3868"/>
      <c r="E549" s="3868"/>
      <c r="F549" s="3869"/>
      <c r="G549" s="3868"/>
      <c r="H549" s="3870">
        <v>685</v>
      </c>
      <c r="I549" s="3868"/>
      <c r="J549" s="3868"/>
      <c r="K549" s="3868"/>
      <c r="L549" s="3868"/>
      <c r="M549" s="3868"/>
      <c r="N549" s="3868"/>
      <c r="O549" s="3868"/>
      <c r="P549" s="3868"/>
      <c r="Q549" s="3868"/>
      <c r="R549" s="3868"/>
      <c r="S549" s="3868"/>
      <c r="T549" s="3868"/>
      <c r="U549" s="3868"/>
      <c r="V549" s="3868"/>
      <c r="W549" s="3868"/>
      <c r="X549" s="3868"/>
      <c r="Y549" s="3868"/>
      <c r="Z549" s="3868"/>
      <c r="AA549" s="3870">
        <v>602</v>
      </c>
      <c r="AB549" s="3868"/>
      <c r="AC549" s="3868"/>
      <c r="AD549" s="3868"/>
      <c r="AE549" s="3868"/>
      <c r="AF549" s="3868"/>
      <c r="AG549" s="3868"/>
      <c r="AH549" s="3868"/>
      <c r="AI549" s="3868"/>
      <c r="AJ549" s="3868"/>
      <c r="AK549" s="3868"/>
      <c r="AL549" s="3868"/>
      <c r="AM549" s="3868"/>
      <c r="AN549" s="3868"/>
      <c r="AO549" s="3870"/>
      <c r="AP549" s="3868"/>
      <c r="AQ549" s="3868"/>
      <c r="AR549" s="3868">
        <v>1769</v>
      </c>
      <c r="AS549" s="3868"/>
      <c r="AT549" s="3868"/>
      <c r="AU549" s="3868"/>
      <c r="AV549" s="3868"/>
      <c r="AW549" s="3868"/>
      <c r="AX549" s="3868"/>
      <c r="AY549" s="3868"/>
      <c r="AZ549" s="3868"/>
      <c r="BA549" s="3868">
        <v>1556</v>
      </c>
      <c r="BB549" s="3868"/>
      <c r="BC549" s="3868">
        <v>2182</v>
      </c>
      <c r="BD549" s="3868"/>
      <c r="BE549" s="3868"/>
      <c r="BF549" s="3868"/>
      <c r="BG549" s="3868"/>
      <c r="BH549" s="3868"/>
      <c r="BI549" s="3868"/>
      <c r="BJ549" s="3868"/>
      <c r="BK549" s="3868"/>
      <c r="BL549" s="3868"/>
      <c r="BM549" s="3868"/>
      <c r="BN549" s="3868"/>
      <c r="BO549" s="3868"/>
      <c r="BP549" s="3868"/>
      <c r="BQ549" s="3868">
        <v>795</v>
      </c>
      <c r="BR549" s="3868">
        <v>968</v>
      </c>
      <c r="BS549" s="3868"/>
      <c r="BT549" s="3868"/>
      <c r="BU549" s="3868"/>
      <c r="BV549" s="3868"/>
      <c r="BW549" s="3868"/>
      <c r="BX549" s="3868">
        <v>1447</v>
      </c>
      <c r="BY549" s="3868"/>
      <c r="BZ549" s="3868"/>
      <c r="CA549" s="3868"/>
      <c r="CB549" s="3868"/>
      <c r="CC549" s="3868"/>
      <c r="CD549" s="3868"/>
      <c r="CE549" s="3868"/>
      <c r="CF549" s="3868"/>
      <c r="CG549" s="3868"/>
      <c r="CH549" s="3868"/>
      <c r="CI549" s="3868"/>
      <c r="CJ549" s="3868"/>
      <c r="CK549" s="3868"/>
      <c r="CL549" s="3868"/>
      <c r="CM549" s="3868"/>
      <c r="CN549" s="3868"/>
      <c r="CO549" s="3868"/>
      <c r="CP549" s="3868"/>
      <c r="CQ549" s="3868"/>
      <c r="CR549" s="3868"/>
      <c r="CS549" s="3868"/>
      <c r="CT549" s="3868"/>
      <c r="CU549" s="3868"/>
      <c r="CV549" s="3868"/>
      <c r="CW549" s="3868"/>
      <c r="CX549" s="3868"/>
      <c r="CY549" s="3868"/>
      <c r="CZ549" s="3868"/>
      <c r="DA549" s="3868"/>
      <c r="DB549" s="3868"/>
      <c r="DC549" s="3868"/>
      <c r="DD549" s="3868"/>
      <c r="DE549" s="3868"/>
      <c r="DF549" s="3868"/>
      <c r="DG549" s="3868"/>
      <c r="DH549" s="3868"/>
      <c r="DI549" s="3868"/>
      <c r="DJ549" s="3868"/>
      <c r="DK549" s="3868">
        <v>1697</v>
      </c>
      <c r="DL549" s="3868"/>
      <c r="DM549" s="3868"/>
      <c r="DN549" s="3868"/>
      <c r="DO549" s="3868"/>
      <c r="DP549" s="3868"/>
      <c r="DQ549" s="3868"/>
      <c r="DR549" s="3868"/>
      <c r="DS549" s="3868"/>
      <c r="DT549" s="3868">
        <v>671</v>
      </c>
      <c r="DU549" s="3868"/>
      <c r="DV549" s="3868"/>
      <c r="DW549" s="3868">
        <v>1476</v>
      </c>
      <c r="DX549" s="3868"/>
      <c r="DY549" s="3868"/>
      <c r="DZ549" s="3868"/>
      <c r="EA549" s="3868"/>
      <c r="EB549" s="3868"/>
      <c r="EC549" s="3868"/>
      <c r="ED549" s="3868"/>
      <c r="EE549" s="3868"/>
      <c r="EF549" s="3868"/>
      <c r="EG549" s="3868"/>
      <c r="EH549" s="3868"/>
      <c r="EI549" s="3868"/>
      <c r="EJ549" s="3868"/>
      <c r="EK549" s="3868"/>
      <c r="EL549" s="3868"/>
      <c r="EM549" s="3868"/>
      <c r="EN549" s="3868"/>
      <c r="EO549" s="3868">
        <v>1228</v>
      </c>
      <c r="EP549" s="3868"/>
      <c r="EQ549" s="3868"/>
      <c r="ER549" s="3868"/>
      <c r="ES549" s="3868"/>
      <c r="ET549" s="3868"/>
      <c r="EU549" s="3868"/>
      <c r="EV549" s="3868"/>
      <c r="EW549" s="3868"/>
      <c r="EX549" s="3868"/>
      <c r="EY549" s="3868"/>
      <c r="EZ549" s="3868"/>
      <c r="FA549" s="3868"/>
      <c r="FB549" s="3868"/>
      <c r="FC549" s="3868"/>
      <c r="FD549" s="3868"/>
      <c r="FE549" s="3868"/>
      <c r="FF549" s="3868">
        <v>2113</v>
      </c>
      <c r="FG549" s="3868"/>
      <c r="FH549" s="3868"/>
      <c r="FI549" s="3868"/>
      <c r="FJ549" s="3868"/>
      <c r="FK549" s="3868"/>
      <c r="FL549" s="3868">
        <v>1832</v>
      </c>
      <c r="FM549" s="3868"/>
      <c r="FN549" s="3871"/>
      <c r="FS549" s="3881">
        <v>1821</v>
      </c>
      <c r="FT549" s="3889">
        <f t="shared" si="1528"/>
        <v>14</v>
      </c>
      <c r="FU549" s="3884" t="e">
        <f t="shared" si="1529"/>
        <v>#N/A</v>
      </c>
      <c r="FV549" s="3884" t="e">
        <f t="shared" si="1360"/>
        <v>#N/A</v>
      </c>
      <c r="FW549" s="3884" t="e">
        <f t="shared" si="1361"/>
        <v>#N/A</v>
      </c>
      <c r="FX549" s="3884" t="e">
        <f t="shared" si="1362"/>
        <v>#N/A</v>
      </c>
      <c r="FY549" s="3893" t="e">
        <f t="shared" si="1363"/>
        <v>#N/A</v>
      </c>
      <c r="FZ549" s="3884" t="e">
        <f t="shared" si="1364"/>
        <v>#N/A</v>
      </c>
      <c r="GA549" s="3895">
        <f t="shared" si="1365"/>
        <v>0.153</v>
      </c>
      <c r="GB549" s="3884" t="e">
        <f t="shared" si="1366"/>
        <v>#N/A</v>
      </c>
      <c r="GC549" s="3884" t="e">
        <f t="shared" si="1367"/>
        <v>#N/A</v>
      </c>
      <c r="GD549" s="3884" t="e">
        <f t="shared" si="1368"/>
        <v>#N/A</v>
      </c>
      <c r="GE549" s="3884" t="e">
        <f t="shared" si="1369"/>
        <v>#N/A</v>
      </c>
      <c r="GF549" s="3884" t="e">
        <f t="shared" si="1370"/>
        <v>#N/A</v>
      </c>
      <c r="GG549" s="3884" t="e">
        <f t="shared" si="1371"/>
        <v>#N/A</v>
      </c>
      <c r="GH549" s="3884" t="e">
        <f t="shared" si="1372"/>
        <v>#N/A</v>
      </c>
      <c r="GI549" s="3884" t="e">
        <f t="shared" si="1373"/>
        <v>#N/A</v>
      </c>
      <c r="GJ549" s="3884" t="e">
        <f t="shared" si="1374"/>
        <v>#N/A</v>
      </c>
      <c r="GK549" s="3884" t="e">
        <f t="shared" si="1375"/>
        <v>#N/A</v>
      </c>
      <c r="GL549" s="3884" t="e">
        <f t="shared" si="1376"/>
        <v>#N/A</v>
      </c>
      <c r="GM549" s="3884" t="e">
        <f t="shared" si="1377"/>
        <v>#N/A</v>
      </c>
      <c r="GN549" s="3884" t="e">
        <f t="shared" si="1378"/>
        <v>#N/A</v>
      </c>
      <c r="GO549" s="3884" t="e">
        <f t="shared" si="1379"/>
        <v>#N/A</v>
      </c>
      <c r="GP549" s="3884" t="e">
        <f t="shared" si="1380"/>
        <v>#N/A</v>
      </c>
      <c r="GQ549" s="3884" t="e">
        <f t="shared" si="1381"/>
        <v>#N/A</v>
      </c>
      <c r="GR549" s="3884" t="e">
        <f t="shared" si="1382"/>
        <v>#N/A</v>
      </c>
      <c r="GS549" s="3884" t="e">
        <f t="shared" si="1383"/>
        <v>#N/A</v>
      </c>
      <c r="GT549" s="3884">
        <f t="shared" si="1384"/>
        <v>0</v>
      </c>
      <c r="GU549" s="3884" t="e">
        <f t="shared" si="1385"/>
        <v>#N/A</v>
      </c>
      <c r="GV549" s="3884" t="e">
        <f t="shared" si="1386"/>
        <v>#N/A</v>
      </c>
      <c r="GW549" s="3884" t="e">
        <f t="shared" si="1387"/>
        <v>#N/A</v>
      </c>
      <c r="GX549" s="3884" t="e">
        <f t="shared" si="1388"/>
        <v>#N/A</v>
      </c>
      <c r="GY549" s="3884" t="e">
        <f t="shared" si="1389"/>
        <v>#N/A</v>
      </c>
      <c r="GZ549" s="3884" t="e">
        <f t="shared" si="1390"/>
        <v>#N/A</v>
      </c>
      <c r="HA549" s="3884" t="e">
        <f t="shared" si="1391"/>
        <v>#N/A</v>
      </c>
      <c r="HB549" s="3884" t="e">
        <f t="shared" si="1392"/>
        <v>#N/A</v>
      </c>
      <c r="HC549" s="3884" t="e">
        <f t="shared" si="1393"/>
        <v>#N/A</v>
      </c>
      <c r="HD549" s="3884" t="e">
        <f t="shared" si="1394"/>
        <v>#N/A</v>
      </c>
      <c r="HE549" s="3884" t="e">
        <f t="shared" si="1395"/>
        <v>#N/A</v>
      </c>
      <c r="HF549" s="3884" t="e">
        <f t="shared" si="1396"/>
        <v>#N/A</v>
      </c>
      <c r="HG549" s="3884" t="e">
        <f t="shared" si="1397"/>
        <v>#N/A</v>
      </c>
      <c r="HH549" s="3884" t="e">
        <f t="shared" si="1398"/>
        <v>#N/A</v>
      </c>
      <c r="HI549" s="3884" t="e">
        <f t="shared" si="1399"/>
        <v>#N/A</v>
      </c>
      <c r="HJ549" s="3884" t="e">
        <f t="shared" si="1400"/>
        <v>#N/A</v>
      </c>
      <c r="HK549" s="3884">
        <f t="shared" si="1401"/>
        <v>0.76900000000000002</v>
      </c>
      <c r="HL549" s="3884" t="e">
        <f t="shared" si="1402"/>
        <v>#N/A</v>
      </c>
      <c r="HM549" s="3884" t="e">
        <f t="shared" si="1403"/>
        <v>#N/A</v>
      </c>
      <c r="HN549" s="3884" t="e">
        <f t="shared" si="1404"/>
        <v>#N/A</v>
      </c>
      <c r="HO549" s="3884" t="e">
        <f t="shared" si="1405"/>
        <v>#N/A</v>
      </c>
      <c r="HP549" s="3884" t="e">
        <f t="shared" si="1406"/>
        <v>#N/A</v>
      </c>
      <c r="HQ549" s="3884" t="e">
        <f t="shared" si="1407"/>
        <v>#N/A</v>
      </c>
      <c r="HR549" s="3884" t="e">
        <f t="shared" si="1408"/>
        <v>#N/A</v>
      </c>
      <c r="HS549" s="3884" t="e">
        <f t="shared" si="1409"/>
        <v>#N/A</v>
      </c>
      <c r="HT549" s="3884">
        <f t="shared" si="1410"/>
        <v>0.61499999999999999</v>
      </c>
      <c r="HU549" s="3884" t="e">
        <f t="shared" si="1411"/>
        <v>#N/A</v>
      </c>
      <c r="HV549" s="3884">
        <f t="shared" si="1412"/>
        <v>1</v>
      </c>
      <c r="HW549" s="3884" t="e">
        <f t="shared" si="1413"/>
        <v>#N/A</v>
      </c>
      <c r="HX549" s="3884" t="e">
        <f t="shared" si="1414"/>
        <v>#N/A</v>
      </c>
      <c r="HY549" s="3884" t="e">
        <f t="shared" si="1415"/>
        <v>#N/A</v>
      </c>
      <c r="HZ549" s="3884" t="e">
        <f t="shared" si="1416"/>
        <v>#N/A</v>
      </c>
      <c r="IA549" s="3884" t="e">
        <f t="shared" si="1417"/>
        <v>#N/A</v>
      </c>
      <c r="IB549" s="3884" t="e">
        <f t="shared" si="1418"/>
        <v>#N/A</v>
      </c>
      <c r="IC549" s="3884" t="e">
        <f t="shared" si="1419"/>
        <v>#N/A</v>
      </c>
      <c r="ID549" s="3884" t="e">
        <f t="shared" si="1420"/>
        <v>#N/A</v>
      </c>
      <c r="IE549" s="3884" t="e">
        <f t="shared" si="1421"/>
        <v>#N/A</v>
      </c>
      <c r="IF549" s="3884" t="e">
        <f t="shared" si="1422"/>
        <v>#N/A</v>
      </c>
      <c r="IG549" s="3884" t="e">
        <f t="shared" si="1423"/>
        <v>#N/A</v>
      </c>
      <c r="IH549" s="3884" t="e">
        <f t="shared" si="1424"/>
        <v>#N/A</v>
      </c>
      <c r="II549" s="3884" t="e">
        <f t="shared" si="1425"/>
        <v>#N/A</v>
      </c>
      <c r="IJ549" s="3884">
        <f t="shared" si="1426"/>
        <v>0.23</v>
      </c>
      <c r="IK549" s="3884">
        <f t="shared" si="1427"/>
        <v>0.307</v>
      </c>
      <c r="IL549" s="3884" t="e">
        <f t="shared" si="1428"/>
        <v>#N/A</v>
      </c>
      <c r="IM549" s="3884" t="e">
        <f t="shared" si="1429"/>
        <v>#N/A</v>
      </c>
      <c r="IN549" s="3884" t="e">
        <f t="shared" si="1430"/>
        <v>#N/A</v>
      </c>
      <c r="IO549" s="3884" t="e">
        <f t="shared" si="1431"/>
        <v>#N/A</v>
      </c>
      <c r="IP549" s="3884" t="e">
        <f t="shared" si="1432"/>
        <v>#N/A</v>
      </c>
      <c r="IQ549" s="3884">
        <f t="shared" si="1433"/>
        <v>0.46100000000000002</v>
      </c>
      <c r="IR549" s="3884" t="e">
        <f t="shared" si="1434"/>
        <v>#N/A</v>
      </c>
      <c r="IS549" s="3884" t="e">
        <f t="shared" si="1435"/>
        <v>#N/A</v>
      </c>
      <c r="IT549" s="3884" t="e">
        <f t="shared" si="1436"/>
        <v>#N/A</v>
      </c>
      <c r="IU549" s="3884" t="e">
        <f t="shared" si="1437"/>
        <v>#N/A</v>
      </c>
      <c r="IV549" s="3884" t="e">
        <f t="shared" si="1438"/>
        <v>#N/A</v>
      </c>
      <c r="IW549" s="3884" t="e">
        <f t="shared" si="1439"/>
        <v>#N/A</v>
      </c>
      <c r="IX549" s="3884" t="e">
        <f t="shared" si="1440"/>
        <v>#N/A</v>
      </c>
      <c r="IY549" s="3884" t="e">
        <f t="shared" si="1441"/>
        <v>#N/A</v>
      </c>
      <c r="IZ549" s="3884" t="e">
        <f t="shared" si="1442"/>
        <v>#N/A</v>
      </c>
      <c r="JA549" s="3884" t="e">
        <f t="shared" si="1443"/>
        <v>#N/A</v>
      </c>
      <c r="JB549" s="3884" t="e">
        <f t="shared" si="1444"/>
        <v>#N/A</v>
      </c>
      <c r="JC549" s="3884" t="e">
        <f t="shared" si="1445"/>
        <v>#N/A</v>
      </c>
      <c r="JD549" s="3884" t="e">
        <f t="shared" si="1446"/>
        <v>#N/A</v>
      </c>
      <c r="JE549" s="3884" t="e">
        <f t="shared" si="1447"/>
        <v>#N/A</v>
      </c>
      <c r="JF549" s="3884" t="e">
        <f t="shared" si="1448"/>
        <v>#N/A</v>
      </c>
      <c r="JG549" s="3884" t="e">
        <f t="shared" si="1449"/>
        <v>#N/A</v>
      </c>
      <c r="JH549" s="3884" t="e">
        <f t="shared" si="1450"/>
        <v>#N/A</v>
      </c>
      <c r="JI549" s="3884" t="e">
        <f t="shared" si="1451"/>
        <v>#N/A</v>
      </c>
      <c r="JJ549" s="3884" t="e">
        <f t="shared" si="1452"/>
        <v>#N/A</v>
      </c>
      <c r="JK549" s="3884" t="e">
        <f t="shared" si="1453"/>
        <v>#N/A</v>
      </c>
      <c r="JL549" s="3884" t="e">
        <f t="shared" si="1454"/>
        <v>#N/A</v>
      </c>
      <c r="JM549" s="3884" t="e">
        <f t="shared" si="1455"/>
        <v>#N/A</v>
      </c>
      <c r="JN549" s="3884" t="e">
        <f t="shared" si="1456"/>
        <v>#N/A</v>
      </c>
      <c r="JO549" s="3884" t="e">
        <f t="shared" si="1457"/>
        <v>#N/A</v>
      </c>
      <c r="JP549" s="3884" t="e">
        <f t="shared" si="1458"/>
        <v>#N/A</v>
      </c>
      <c r="JQ549" s="3884" t="e">
        <f t="shared" si="1459"/>
        <v>#N/A</v>
      </c>
      <c r="JR549" s="3884" t="e">
        <f t="shared" si="1460"/>
        <v>#N/A</v>
      </c>
      <c r="JS549" s="3884" t="e">
        <f t="shared" si="1461"/>
        <v>#N/A</v>
      </c>
      <c r="JT549" s="3884" t="e">
        <f t="shared" si="1462"/>
        <v>#N/A</v>
      </c>
      <c r="JU549" s="3884" t="e">
        <f t="shared" si="1463"/>
        <v>#N/A</v>
      </c>
      <c r="JV549" s="3884" t="e">
        <f t="shared" si="1464"/>
        <v>#N/A</v>
      </c>
      <c r="JW549" s="3884" t="e">
        <f t="shared" si="1465"/>
        <v>#N/A</v>
      </c>
      <c r="JX549" s="3884" t="e">
        <f t="shared" si="1466"/>
        <v>#N/A</v>
      </c>
      <c r="JY549" s="3884" t="e">
        <f t="shared" si="1467"/>
        <v>#N/A</v>
      </c>
      <c r="JZ549" s="3884" t="e">
        <f t="shared" si="1468"/>
        <v>#N/A</v>
      </c>
      <c r="KA549" s="3884" t="e">
        <f t="shared" si="1469"/>
        <v>#N/A</v>
      </c>
      <c r="KB549" s="3884" t="e">
        <f t="shared" si="1470"/>
        <v>#N/A</v>
      </c>
      <c r="KC549" s="3884" t="e">
        <f t="shared" si="1471"/>
        <v>#N/A</v>
      </c>
      <c r="KD549" s="3884">
        <f t="shared" si="1472"/>
        <v>0.69199999999999995</v>
      </c>
      <c r="KE549" s="3884" t="e">
        <f t="shared" si="1473"/>
        <v>#N/A</v>
      </c>
      <c r="KF549" s="3884" t="e">
        <f t="shared" si="1474"/>
        <v>#N/A</v>
      </c>
      <c r="KG549" s="3884" t="e">
        <f t="shared" si="1475"/>
        <v>#N/A</v>
      </c>
      <c r="KH549" s="3884" t="e">
        <f t="shared" si="1476"/>
        <v>#N/A</v>
      </c>
      <c r="KI549" s="3884" t="e">
        <f t="shared" si="1477"/>
        <v>#N/A</v>
      </c>
      <c r="KJ549" s="3884" t="e">
        <f t="shared" si="1478"/>
        <v>#N/A</v>
      </c>
      <c r="KK549" s="3884" t="e">
        <f t="shared" si="1479"/>
        <v>#N/A</v>
      </c>
      <c r="KL549" s="3884" t="e">
        <f t="shared" si="1480"/>
        <v>#N/A</v>
      </c>
      <c r="KM549" s="3884">
        <f t="shared" si="1481"/>
        <v>7.5999999999999998E-2</v>
      </c>
      <c r="KN549" s="3884" t="e">
        <f t="shared" si="1482"/>
        <v>#N/A</v>
      </c>
      <c r="KO549" s="3884" t="e">
        <f t="shared" si="1483"/>
        <v>#N/A</v>
      </c>
      <c r="KP549" s="3884">
        <f t="shared" si="1484"/>
        <v>0.53800000000000003</v>
      </c>
      <c r="KQ549" s="3884" t="e">
        <f t="shared" si="1485"/>
        <v>#N/A</v>
      </c>
      <c r="KR549" s="3884" t="e">
        <f t="shared" si="1486"/>
        <v>#N/A</v>
      </c>
      <c r="KS549" s="3884" t="e">
        <f t="shared" si="1487"/>
        <v>#N/A</v>
      </c>
      <c r="KT549" s="3884" t="e">
        <f t="shared" si="1488"/>
        <v>#N/A</v>
      </c>
      <c r="KU549" s="3884" t="e">
        <f t="shared" si="1489"/>
        <v>#N/A</v>
      </c>
      <c r="KV549" s="3884" t="e">
        <f t="shared" si="1490"/>
        <v>#N/A</v>
      </c>
      <c r="KW549" s="3884" t="e">
        <f t="shared" si="1491"/>
        <v>#N/A</v>
      </c>
      <c r="KX549" s="3884" t="e">
        <f t="shared" si="1492"/>
        <v>#N/A</v>
      </c>
      <c r="KY549" s="3884" t="e">
        <f t="shared" si="1493"/>
        <v>#N/A</v>
      </c>
      <c r="KZ549" s="3884" t="e">
        <f t="shared" si="1494"/>
        <v>#N/A</v>
      </c>
      <c r="LA549" s="3884" t="e">
        <f t="shared" si="1495"/>
        <v>#N/A</v>
      </c>
      <c r="LB549" s="3884" t="e">
        <f t="shared" si="1496"/>
        <v>#N/A</v>
      </c>
      <c r="LC549" s="3884" t="e">
        <f t="shared" si="1497"/>
        <v>#N/A</v>
      </c>
      <c r="LD549" s="3884" t="e">
        <f t="shared" si="1498"/>
        <v>#N/A</v>
      </c>
      <c r="LE549" s="3884" t="e">
        <f t="shared" si="1499"/>
        <v>#N/A</v>
      </c>
      <c r="LF549" s="3884" t="e">
        <f t="shared" si="1500"/>
        <v>#N/A</v>
      </c>
      <c r="LG549" s="3884" t="e">
        <f t="shared" si="1501"/>
        <v>#N/A</v>
      </c>
      <c r="LH549" s="3884">
        <f t="shared" si="1502"/>
        <v>0.38400000000000001</v>
      </c>
      <c r="LI549" s="3884" t="e">
        <f t="shared" si="1503"/>
        <v>#N/A</v>
      </c>
      <c r="LJ549" s="3884" t="e">
        <f t="shared" si="1504"/>
        <v>#N/A</v>
      </c>
      <c r="LK549" s="3884" t="e">
        <f t="shared" si="1505"/>
        <v>#N/A</v>
      </c>
      <c r="LL549" s="3884" t="e">
        <f t="shared" si="1506"/>
        <v>#N/A</v>
      </c>
      <c r="LM549" s="3884" t="e">
        <f t="shared" si="1507"/>
        <v>#N/A</v>
      </c>
      <c r="LN549" s="3884" t="e">
        <f t="shared" si="1508"/>
        <v>#N/A</v>
      </c>
      <c r="LO549" s="3884" t="e">
        <f t="shared" si="1509"/>
        <v>#N/A</v>
      </c>
      <c r="LP549" s="3884" t="e">
        <f t="shared" si="1510"/>
        <v>#N/A</v>
      </c>
      <c r="LQ549" s="3884" t="e">
        <f t="shared" si="1511"/>
        <v>#N/A</v>
      </c>
      <c r="LR549" s="3884" t="e">
        <f t="shared" si="1512"/>
        <v>#N/A</v>
      </c>
      <c r="LS549" s="3884" t="e">
        <f t="shared" si="1513"/>
        <v>#N/A</v>
      </c>
      <c r="LT549" s="3884" t="e">
        <f t="shared" si="1514"/>
        <v>#N/A</v>
      </c>
      <c r="LU549" s="3884" t="e">
        <f t="shared" si="1515"/>
        <v>#N/A</v>
      </c>
      <c r="LV549" s="3884" t="e">
        <f t="shared" si="1516"/>
        <v>#N/A</v>
      </c>
      <c r="LW549" s="3884" t="e">
        <f t="shared" si="1517"/>
        <v>#N/A</v>
      </c>
      <c r="LX549" s="3884" t="e">
        <f t="shared" si="1518"/>
        <v>#N/A</v>
      </c>
      <c r="LY549" s="3884">
        <f t="shared" si="1519"/>
        <v>0.92300000000000004</v>
      </c>
      <c r="LZ549" s="3884" t="e">
        <f t="shared" si="1520"/>
        <v>#N/A</v>
      </c>
      <c r="MA549" s="3884" t="e">
        <f t="shared" si="1521"/>
        <v>#N/A</v>
      </c>
      <c r="MB549" s="3884" t="e">
        <f t="shared" si="1522"/>
        <v>#N/A</v>
      </c>
      <c r="MC549" s="3884" t="e">
        <f t="shared" si="1523"/>
        <v>#N/A</v>
      </c>
      <c r="MD549" s="3884" t="e">
        <f t="shared" si="1524"/>
        <v>#N/A</v>
      </c>
      <c r="ME549" s="3884">
        <f t="shared" si="1525"/>
        <v>0.84599999999999997</v>
      </c>
      <c r="MF549" s="3884" t="e">
        <f t="shared" si="1526"/>
        <v>#N/A</v>
      </c>
      <c r="MG549" s="3885" t="e">
        <f t="shared" si="1527"/>
        <v>#N/A</v>
      </c>
    </row>
    <row r="550" spans="1:345">
      <c r="A550" s="3840">
        <v>1822</v>
      </c>
      <c r="B550" s="3867"/>
      <c r="C550" s="3868"/>
      <c r="D550" s="3868"/>
      <c r="E550" s="3868"/>
      <c r="F550" s="3869"/>
      <c r="G550" s="3868"/>
      <c r="H550" s="3870">
        <v>705</v>
      </c>
      <c r="I550" s="3868"/>
      <c r="J550" s="3868"/>
      <c r="K550" s="3868"/>
      <c r="L550" s="3868"/>
      <c r="M550" s="3868"/>
      <c r="N550" s="3868"/>
      <c r="O550" s="3868"/>
      <c r="P550" s="3868"/>
      <c r="Q550" s="3868"/>
      <c r="R550" s="3868"/>
      <c r="S550" s="3868"/>
      <c r="T550" s="3868"/>
      <c r="U550" s="3868"/>
      <c r="V550" s="3868"/>
      <c r="W550" s="3868"/>
      <c r="X550" s="3868"/>
      <c r="Y550" s="3868"/>
      <c r="Z550" s="3868"/>
      <c r="AA550" s="3870">
        <v>621</v>
      </c>
      <c r="AB550" s="3868"/>
      <c r="AC550" s="3868"/>
      <c r="AD550" s="3868"/>
      <c r="AE550" s="3868"/>
      <c r="AF550" s="3868"/>
      <c r="AG550" s="3868"/>
      <c r="AH550" s="3868"/>
      <c r="AI550" s="3868"/>
      <c r="AJ550" s="3868"/>
      <c r="AK550" s="3868"/>
      <c r="AL550" s="3868"/>
      <c r="AM550" s="3868"/>
      <c r="AN550" s="3868"/>
      <c r="AO550" s="3870"/>
      <c r="AP550" s="3868"/>
      <c r="AQ550" s="3868"/>
      <c r="AR550" s="3868">
        <v>1777</v>
      </c>
      <c r="AS550" s="3868"/>
      <c r="AT550" s="3868"/>
      <c r="AU550" s="3868"/>
      <c r="AV550" s="3868"/>
      <c r="AW550" s="3868"/>
      <c r="AX550" s="3868"/>
      <c r="AY550" s="3868"/>
      <c r="AZ550" s="3868"/>
      <c r="BA550" s="3868">
        <v>1494</v>
      </c>
      <c r="BB550" s="3868"/>
      <c r="BC550" s="3868">
        <v>2187</v>
      </c>
      <c r="BD550" s="3868"/>
      <c r="BE550" s="3868"/>
      <c r="BF550" s="3868"/>
      <c r="BG550" s="3868"/>
      <c r="BH550" s="3868"/>
      <c r="BI550" s="3868"/>
      <c r="BJ550" s="3868"/>
      <c r="BK550" s="3868"/>
      <c r="BL550" s="3868"/>
      <c r="BM550" s="3868"/>
      <c r="BN550" s="3868"/>
      <c r="BO550" s="3868"/>
      <c r="BP550" s="3868"/>
      <c r="BQ550" s="3868">
        <v>794</v>
      </c>
      <c r="BR550" s="3868"/>
      <c r="BS550" s="3868"/>
      <c r="BT550" s="3868"/>
      <c r="BU550" s="3868"/>
      <c r="BV550" s="3868"/>
      <c r="BW550" s="3868"/>
      <c r="BX550" s="3868">
        <v>1464</v>
      </c>
      <c r="BY550" s="3868"/>
      <c r="BZ550" s="3868"/>
      <c r="CA550" s="3868"/>
      <c r="CB550" s="3868"/>
      <c r="CC550" s="3868"/>
      <c r="CD550" s="3868"/>
      <c r="CE550" s="3868"/>
      <c r="CF550" s="3868"/>
      <c r="CG550" s="3868"/>
      <c r="CH550" s="3868"/>
      <c r="CI550" s="3868"/>
      <c r="CJ550" s="3868"/>
      <c r="CK550" s="3868"/>
      <c r="CL550" s="3868"/>
      <c r="CM550" s="3868"/>
      <c r="CN550" s="3868"/>
      <c r="CO550" s="3868"/>
      <c r="CP550" s="3868"/>
      <c r="CQ550" s="3868"/>
      <c r="CR550" s="3868"/>
      <c r="CS550" s="3868"/>
      <c r="CT550" s="3868"/>
      <c r="CU550" s="3868"/>
      <c r="CV550" s="3868"/>
      <c r="CW550" s="3868"/>
      <c r="CX550" s="3868"/>
      <c r="CY550" s="3868"/>
      <c r="CZ550" s="3868"/>
      <c r="DA550" s="3868"/>
      <c r="DB550" s="3868"/>
      <c r="DC550" s="3868"/>
      <c r="DD550" s="3868"/>
      <c r="DE550" s="3868"/>
      <c r="DF550" s="3868"/>
      <c r="DG550" s="3868"/>
      <c r="DH550" s="3868"/>
      <c r="DI550" s="3868"/>
      <c r="DJ550" s="3868"/>
      <c r="DK550" s="3868">
        <v>1719</v>
      </c>
      <c r="DL550" s="3868"/>
      <c r="DM550" s="3868"/>
      <c r="DN550" s="3868"/>
      <c r="DO550" s="3868"/>
      <c r="DP550" s="3868"/>
      <c r="DQ550" s="3868"/>
      <c r="DR550" s="3868"/>
      <c r="DS550" s="3868"/>
      <c r="DT550" s="3868">
        <v>684</v>
      </c>
      <c r="DU550" s="3868"/>
      <c r="DV550" s="3868"/>
      <c r="DW550" s="3868">
        <v>1496</v>
      </c>
      <c r="DX550" s="3868"/>
      <c r="DY550" s="3868"/>
      <c r="DZ550" s="3868"/>
      <c r="EA550" s="3868"/>
      <c r="EB550" s="3868"/>
      <c r="EC550" s="3868"/>
      <c r="ED550" s="3868"/>
      <c r="EE550" s="3868"/>
      <c r="EF550" s="3868"/>
      <c r="EG550" s="3868"/>
      <c r="EH550" s="3868"/>
      <c r="EI550" s="3868"/>
      <c r="EJ550" s="3868"/>
      <c r="EK550" s="3868"/>
      <c r="EL550" s="3868"/>
      <c r="EM550" s="3868"/>
      <c r="EN550" s="3868"/>
      <c r="EO550" s="3868">
        <v>1234</v>
      </c>
      <c r="EP550" s="3868"/>
      <c r="EQ550" s="3868"/>
      <c r="ER550" s="3868"/>
      <c r="ES550" s="3868"/>
      <c r="ET550" s="3868"/>
      <c r="EU550" s="3868"/>
      <c r="EV550" s="3868"/>
      <c r="EW550" s="3868"/>
      <c r="EX550" s="3868"/>
      <c r="EY550" s="3868"/>
      <c r="EZ550" s="3868"/>
      <c r="FA550" s="3868"/>
      <c r="FB550" s="3868"/>
      <c r="FC550" s="3868"/>
      <c r="FD550" s="3868"/>
      <c r="FE550" s="3868"/>
      <c r="FF550" s="3868">
        <v>2171</v>
      </c>
      <c r="FG550" s="3868"/>
      <c r="FH550" s="3868"/>
      <c r="FI550" s="3868"/>
      <c r="FJ550" s="3868"/>
      <c r="FK550" s="3868"/>
      <c r="FL550" s="3868">
        <v>1709</v>
      </c>
      <c r="FM550" s="3868"/>
      <c r="FN550" s="3871"/>
      <c r="FS550" s="3881">
        <v>1822</v>
      </c>
      <c r="FT550" s="3889">
        <f t="shared" si="1528"/>
        <v>13</v>
      </c>
      <c r="FU550" s="3884" t="e">
        <f t="shared" si="1529"/>
        <v>#N/A</v>
      </c>
      <c r="FV550" s="3884" t="e">
        <f t="shared" si="1360"/>
        <v>#N/A</v>
      </c>
      <c r="FW550" s="3884" t="e">
        <f t="shared" si="1361"/>
        <v>#N/A</v>
      </c>
      <c r="FX550" s="3884" t="e">
        <f t="shared" si="1362"/>
        <v>#N/A</v>
      </c>
      <c r="FY550" s="3893" t="e">
        <f t="shared" si="1363"/>
        <v>#N/A</v>
      </c>
      <c r="FZ550" s="3884" t="e">
        <f t="shared" si="1364"/>
        <v>#N/A</v>
      </c>
      <c r="GA550" s="3895">
        <f t="shared" si="1365"/>
        <v>0.16600000000000001</v>
      </c>
      <c r="GB550" s="3884" t="e">
        <f t="shared" si="1366"/>
        <v>#N/A</v>
      </c>
      <c r="GC550" s="3884" t="e">
        <f t="shared" si="1367"/>
        <v>#N/A</v>
      </c>
      <c r="GD550" s="3884" t="e">
        <f t="shared" si="1368"/>
        <v>#N/A</v>
      </c>
      <c r="GE550" s="3884" t="e">
        <f t="shared" si="1369"/>
        <v>#N/A</v>
      </c>
      <c r="GF550" s="3884" t="e">
        <f t="shared" si="1370"/>
        <v>#N/A</v>
      </c>
      <c r="GG550" s="3884" t="e">
        <f t="shared" si="1371"/>
        <v>#N/A</v>
      </c>
      <c r="GH550" s="3884" t="e">
        <f t="shared" si="1372"/>
        <v>#N/A</v>
      </c>
      <c r="GI550" s="3884" t="e">
        <f t="shared" si="1373"/>
        <v>#N/A</v>
      </c>
      <c r="GJ550" s="3884" t="e">
        <f t="shared" si="1374"/>
        <v>#N/A</v>
      </c>
      <c r="GK550" s="3884" t="e">
        <f t="shared" si="1375"/>
        <v>#N/A</v>
      </c>
      <c r="GL550" s="3884" t="e">
        <f t="shared" si="1376"/>
        <v>#N/A</v>
      </c>
      <c r="GM550" s="3884" t="e">
        <f t="shared" si="1377"/>
        <v>#N/A</v>
      </c>
      <c r="GN550" s="3884" t="e">
        <f t="shared" si="1378"/>
        <v>#N/A</v>
      </c>
      <c r="GO550" s="3884" t="e">
        <f t="shared" si="1379"/>
        <v>#N/A</v>
      </c>
      <c r="GP550" s="3884" t="e">
        <f t="shared" si="1380"/>
        <v>#N/A</v>
      </c>
      <c r="GQ550" s="3884" t="e">
        <f t="shared" si="1381"/>
        <v>#N/A</v>
      </c>
      <c r="GR550" s="3884" t="e">
        <f t="shared" si="1382"/>
        <v>#N/A</v>
      </c>
      <c r="GS550" s="3884" t="e">
        <f t="shared" si="1383"/>
        <v>#N/A</v>
      </c>
      <c r="GT550" s="3884">
        <f t="shared" si="1384"/>
        <v>0</v>
      </c>
      <c r="GU550" s="3884" t="e">
        <f t="shared" si="1385"/>
        <v>#N/A</v>
      </c>
      <c r="GV550" s="3884" t="e">
        <f t="shared" si="1386"/>
        <v>#N/A</v>
      </c>
      <c r="GW550" s="3884" t="e">
        <f t="shared" si="1387"/>
        <v>#N/A</v>
      </c>
      <c r="GX550" s="3884" t="e">
        <f t="shared" si="1388"/>
        <v>#N/A</v>
      </c>
      <c r="GY550" s="3884" t="e">
        <f t="shared" si="1389"/>
        <v>#N/A</v>
      </c>
      <c r="GZ550" s="3884" t="e">
        <f t="shared" si="1390"/>
        <v>#N/A</v>
      </c>
      <c r="HA550" s="3884" t="e">
        <f t="shared" si="1391"/>
        <v>#N/A</v>
      </c>
      <c r="HB550" s="3884" t="e">
        <f t="shared" si="1392"/>
        <v>#N/A</v>
      </c>
      <c r="HC550" s="3884" t="e">
        <f t="shared" si="1393"/>
        <v>#N/A</v>
      </c>
      <c r="HD550" s="3884" t="e">
        <f t="shared" si="1394"/>
        <v>#N/A</v>
      </c>
      <c r="HE550" s="3884" t="e">
        <f t="shared" si="1395"/>
        <v>#N/A</v>
      </c>
      <c r="HF550" s="3884" t="e">
        <f t="shared" si="1396"/>
        <v>#N/A</v>
      </c>
      <c r="HG550" s="3884" t="e">
        <f t="shared" si="1397"/>
        <v>#N/A</v>
      </c>
      <c r="HH550" s="3884" t="e">
        <f t="shared" si="1398"/>
        <v>#N/A</v>
      </c>
      <c r="HI550" s="3884" t="e">
        <f t="shared" si="1399"/>
        <v>#N/A</v>
      </c>
      <c r="HJ550" s="3884" t="e">
        <f t="shared" si="1400"/>
        <v>#N/A</v>
      </c>
      <c r="HK550" s="3884">
        <f t="shared" si="1401"/>
        <v>0.83299999999999996</v>
      </c>
      <c r="HL550" s="3884" t="e">
        <f t="shared" si="1402"/>
        <v>#N/A</v>
      </c>
      <c r="HM550" s="3884" t="e">
        <f t="shared" si="1403"/>
        <v>#N/A</v>
      </c>
      <c r="HN550" s="3884" t="e">
        <f t="shared" si="1404"/>
        <v>#N/A</v>
      </c>
      <c r="HO550" s="3884" t="e">
        <f t="shared" si="1405"/>
        <v>#N/A</v>
      </c>
      <c r="HP550" s="3884" t="e">
        <f t="shared" si="1406"/>
        <v>#N/A</v>
      </c>
      <c r="HQ550" s="3884" t="e">
        <f t="shared" si="1407"/>
        <v>#N/A</v>
      </c>
      <c r="HR550" s="3884" t="e">
        <f t="shared" si="1408"/>
        <v>#N/A</v>
      </c>
      <c r="HS550" s="3884" t="e">
        <f t="shared" si="1409"/>
        <v>#N/A</v>
      </c>
      <c r="HT550" s="3884">
        <f t="shared" si="1410"/>
        <v>0.5</v>
      </c>
      <c r="HU550" s="3884" t="e">
        <f t="shared" si="1411"/>
        <v>#N/A</v>
      </c>
      <c r="HV550" s="3884">
        <f t="shared" si="1412"/>
        <v>1</v>
      </c>
      <c r="HW550" s="3884" t="e">
        <f t="shared" si="1413"/>
        <v>#N/A</v>
      </c>
      <c r="HX550" s="3884" t="e">
        <f t="shared" si="1414"/>
        <v>#N/A</v>
      </c>
      <c r="HY550" s="3884" t="e">
        <f t="shared" si="1415"/>
        <v>#N/A</v>
      </c>
      <c r="HZ550" s="3884" t="e">
        <f t="shared" si="1416"/>
        <v>#N/A</v>
      </c>
      <c r="IA550" s="3884" t="e">
        <f t="shared" si="1417"/>
        <v>#N/A</v>
      </c>
      <c r="IB550" s="3884" t="e">
        <f t="shared" si="1418"/>
        <v>#N/A</v>
      </c>
      <c r="IC550" s="3884" t="e">
        <f t="shared" si="1419"/>
        <v>#N/A</v>
      </c>
      <c r="ID550" s="3884" t="e">
        <f t="shared" si="1420"/>
        <v>#N/A</v>
      </c>
      <c r="IE550" s="3884" t="e">
        <f t="shared" si="1421"/>
        <v>#N/A</v>
      </c>
      <c r="IF550" s="3884" t="e">
        <f t="shared" si="1422"/>
        <v>#N/A</v>
      </c>
      <c r="IG550" s="3884" t="e">
        <f t="shared" si="1423"/>
        <v>#N/A</v>
      </c>
      <c r="IH550" s="3884" t="e">
        <f t="shared" si="1424"/>
        <v>#N/A</v>
      </c>
      <c r="II550" s="3884" t="e">
        <f t="shared" si="1425"/>
        <v>#N/A</v>
      </c>
      <c r="IJ550" s="3884">
        <f t="shared" si="1426"/>
        <v>0.25</v>
      </c>
      <c r="IK550" s="3884" t="e">
        <f t="shared" si="1427"/>
        <v>#N/A</v>
      </c>
      <c r="IL550" s="3884" t="e">
        <f t="shared" si="1428"/>
        <v>#N/A</v>
      </c>
      <c r="IM550" s="3884" t="e">
        <f t="shared" si="1429"/>
        <v>#N/A</v>
      </c>
      <c r="IN550" s="3884" t="e">
        <f t="shared" si="1430"/>
        <v>#N/A</v>
      </c>
      <c r="IO550" s="3884" t="e">
        <f t="shared" si="1431"/>
        <v>#N/A</v>
      </c>
      <c r="IP550" s="3884" t="e">
        <f t="shared" si="1432"/>
        <v>#N/A</v>
      </c>
      <c r="IQ550" s="3884">
        <f t="shared" si="1433"/>
        <v>0.41599999999999998</v>
      </c>
      <c r="IR550" s="3884" t="e">
        <f t="shared" si="1434"/>
        <v>#N/A</v>
      </c>
      <c r="IS550" s="3884" t="e">
        <f t="shared" si="1435"/>
        <v>#N/A</v>
      </c>
      <c r="IT550" s="3884" t="e">
        <f t="shared" si="1436"/>
        <v>#N/A</v>
      </c>
      <c r="IU550" s="3884" t="e">
        <f t="shared" si="1437"/>
        <v>#N/A</v>
      </c>
      <c r="IV550" s="3884" t="e">
        <f t="shared" si="1438"/>
        <v>#N/A</v>
      </c>
      <c r="IW550" s="3884" t="e">
        <f t="shared" si="1439"/>
        <v>#N/A</v>
      </c>
      <c r="IX550" s="3884" t="e">
        <f t="shared" si="1440"/>
        <v>#N/A</v>
      </c>
      <c r="IY550" s="3884" t="e">
        <f t="shared" si="1441"/>
        <v>#N/A</v>
      </c>
      <c r="IZ550" s="3884" t="e">
        <f t="shared" si="1442"/>
        <v>#N/A</v>
      </c>
      <c r="JA550" s="3884" t="e">
        <f t="shared" si="1443"/>
        <v>#N/A</v>
      </c>
      <c r="JB550" s="3884" t="e">
        <f t="shared" si="1444"/>
        <v>#N/A</v>
      </c>
      <c r="JC550" s="3884" t="e">
        <f t="shared" si="1445"/>
        <v>#N/A</v>
      </c>
      <c r="JD550" s="3884" t="e">
        <f t="shared" si="1446"/>
        <v>#N/A</v>
      </c>
      <c r="JE550" s="3884" t="e">
        <f t="shared" si="1447"/>
        <v>#N/A</v>
      </c>
      <c r="JF550" s="3884" t="e">
        <f t="shared" si="1448"/>
        <v>#N/A</v>
      </c>
      <c r="JG550" s="3884" t="e">
        <f t="shared" si="1449"/>
        <v>#N/A</v>
      </c>
      <c r="JH550" s="3884" t="e">
        <f t="shared" si="1450"/>
        <v>#N/A</v>
      </c>
      <c r="JI550" s="3884" t="e">
        <f t="shared" si="1451"/>
        <v>#N/A</v>
      </c>
      <c r="JJ550" s="3884" t="e">
        <f t="shared" si="1452"/>
        <v>#N/A</v>
      </c>
      <c r="JK550" s="3884" t="e">
        <f t="shared" si="1453"/>
        <v>#N/A</v>
      </c>
      <c r="JL550" s="3884" t="e">
        <f t="shared" si="1454"/>
        <v>#N/A</v>
      </c>
      <c r="JM550" s="3884" t="e">
        <f t="shared" si="1455"/>
        <v>#N/A</v>
      </c>
      <c r="JN550" s="3884" t="e">
        <f t="shared" si="1456"/>
        <v>#N/A</v>
      </c>
      <c r="JO550" s="3884" t="e">
        <f t="shared" si="1457"/>
        <v>#N/A</v>
      </c>
      <c r="JP550" s="3884" t="e">
        <f t="shared" si="1458"/>
        <v>#N/A</v>
      </c>
      <c r="JQ550" s="3884" t="e">
        <f t="shared" si="1459"/>
        <v>#N/A</v>
      </c>
      <c r="JR550" s="3884" t="e">
        <f t="shared" si="1460"/>
        <v>#N/A</v>
      </c>
      <c r="JS550" s="3884" t="e">
        <f t="shared" si="1461"/>
        <v>#N/A</v>
      </c>
      <c r="JT550" s="3884" t="e">
        <f t="shared" si="1462"/>
        <v>#N/A</v>
      </c>
      <c r="JU550" s="3884" t="e">
        <f t="shared" si="1463"/>
        <v>#N/A</v>
      </c>
      <c r="JV550" s="3884" t="e">
        <f t="shared" si="1464"/>
        <v>#N/A</v>
      </c>
      <c r="JW550" s="3884" t="e">
        <f t="shared" si="1465"/>
        <v>#N/A</v>
      </c>
      <c r="JX550" s="3884" t="e">
        <f t="shared" si="1466"/>
        <v>#N/A</v>
      </c>
      <c r="JY550" s="3884" t="e">
        <f t="shared" si="1467"/>
        <v>#N/A</v>
      </c>
      <c r="JZ550" s="3884" t="e">
        <f t="shared" si="1468"/>
        <v>#N/A</v>
      </c>
      <c r="KA550" s="3884" t="e">
        <f t="shared" si="1469"/>
        <v>#N/A</v>
      </c>
      <c r="KB550" s="3884" t="e">
        <f t="shared" si="1470"/>
        <v>#N/A</v>
      </c>
      <c r="KC550" s="3884" t="e">
        <f t="shared" si="1471"/>
        <v>#N/A</v>
      </c>
      <c r="KD550" s="3884">
        <f t="shared" si="1472"/>
        <v>0.75</v>
      </c>
      <c r="KE550" s="3884" t="e">
        <f t="shared" si="1473"/>
        <v>#N/A</v>
      </c>
      <c r="KF550" s="3884" t="e">
        <f t="shared" si="1474"/>
        <v>#N/A</v>
      </c>
      <c r="KG550" s="3884" t="e">
        <f t="shared" si="1475"/>
        <v>#N/A</v>
      </c>
      <c r="KH550" s="3884" t="e">
        <f t="shared" si="1476"/>
        <v>#N/A</v>
      </c>
      <c r="KI550" s="3884" t="e">
        <f t="shared" si="1477"/>
        <v>#N/A</v>
      </c>
      <c r="KJ550" s="3884" t="e">
        <f t="shared" si="1478"/>
        <v>#N/A</v>
      </c>
      <c r="KK550" s="3884" t="e">
        <f t="shared" si="1479"/>
        <v>#N/A</v>
      </c>
      <c r="KL550" s="3884" t="e">
        <f t="shared" si="1480"/>
        <v>#N/A</v>
      </c>
      <c r="KM550" s="3884">
        <f t="shared" si="1481"/>
        <v>8.3000000000000004E-2</v>
      </c>
      <c r="KN550" s="3884" t="e">
        <f t="shared" si="1482"/>
        <v>#N/A</v>
      </c>
      <c r="KO550" s="3884" t="e">
        <f t="shared" si="1483"/>
        <v>#N/A</v>
      </c>
      <c r="KP550" s="3884">
        <f t="shared" si="1484"/>
        <v>0.58299999999999996</v>
      </c>
      <c r="KQ550" s="3884" t="e">
        <f t="shared" si="1485"/>
        <v>#N/A</v>
      </c>
      <c r="KR550" s="3884" t="e">
        <f t="shared" si="1486"/>
        <v>#N/A</v>
      </c>
      <c r="KS550" s="3884" t="e">
        <f t="shared" si="1487"/>
        <v>#N/A</v>
      </c>
      <c r="KT550" s="3884" t="e">
        <f t="shared" si="1488"/>
        <v>#N/A</v>
      </c>
      <c r="KU550" s="3884" t="e">
        <f t="shared" si="1489"/>
        <v>#N/A</v>
      </c>
      <c r="KV550" s="3884" t="e">
        <f t="shared" si="1490"/>
        <v>#N/A</v>
      </c>
      <c r="KW550" s="3884" t="e">
        <f t="shared" si="1491"/>
        <v>#N/A</v>
      </c>
      <c r="KX550" s="3884" t="e">
        <f t="shared" si="1492"/>
        <v>#N/A</v>
      </c>
      <c r="KY550" s="3884" t="e">
        <f t="shared" si="1493"/>
        <v>#N/A</v>
      </c>
      <c r="KZ550" s="3884" t="e">
        <f t="shared" si="1494"/>
        <v>#N/A</v>
      </c>
      <c r="LA550" s="3884" t="e">
        <f t="shared" si="1495"/>
        <v>#N/A</v>
      </c>
      <c r="LB550" s="3884" t="e">
        <f t="shared" si="1496"/>
        <v>#N/A</v>
      </c>
      <c r="LC550" s="3884" t="e">
        <f t="shared" si="1497"/>
        <v>#N/A</v>
      </c>
      <c r="LD550" s="3884" t="e">
        <f t="shared" si="1498"/>
        <v>#N/A</v>
      </c>
      <c r="LE550" s="3884" t="e">
        <f t="shared" si="1499"/>
        <v>#N/A</v>
      </c>
      <c r="LF550" s="3884" t="e">
        <f t="shared" si="1500"/>
        <v>#N/A</v>
      </c>
      <c r="LG550" s="3884" t="e">
        <f t="shared" si="1501"/>
        <v>#N/A</v>
      </c>
      <c r="LH550" s="3884">
        <f t="shared" si="1502"/>
        <v>0.33300000000000002</v>
      </c>
      <c r="LI550" s="3884" t="e">
        <f t="shared" si="1503"/>
        <v>#N/A</v>
      </c>
      <c r="LJ550" s="3884" t="e">
        <f t="shared" si="1504"/>
        <v>#N/A</v>
      </c>
      <c r="LK550" s="3884" t="e">
        <f t="shared" si="1505"/>
        <v>#N/A</v>
      </c>
      <c r="LL550" s="3884" t="e">
        <f t="shared" si="1506"/>
        <v>#N/A</v>
      </c>
      <c r="LM550" s="3884" t="e">
        <f t="shared" si="1507"/>
        <v>#N/A</v>
      </c>
      <c r="LN550" s="3884" t="e">
        <f t="shared" si="1508"/>
        <v>#N/A</v>
      </c>
      <c r="LO550" s="3884" t="e">
        <f t="shared" si="1509"/>
        <v>#N/A</v>
      </c>
      <c r="LP550" s="3884" t="e">
        <f t="shared" si="1510"/>
        <v>#N/A</v>
      </c>
      <c r="LQ550" s="3884" t="e">
        <f t="shared" si="1511"/>
        <v>#N/A</v>
      </c>
      <c r="LR550" s="3884" t="e">
        <f t="shared" si="1512"/>
        <v>#N/A</v>
      </c>
      <c r="LS550" s="3884" t="e">
        <f t="shared" si="1513"/>
        <v>#N/A</v>
      </c>
      <c r="LT550" s="3884" t="e">
        <f t="shared" si="1514"/>
        <v>#N/A</v>
      </c>
      <c r="LU550" s="3884" t="e">
        <f t="shared" si="1515"/>
        <v>#N/A</v>
      </c>
      <c r="LV550" s="3884" t="e">
        <f t="shared" si="1516"/>
        <v>#N/A</v>
      </c>
      <c r="LW550" s="3884" t="e">
        <f t="shared" si="1517"/>
        <v>#N/A</v>
      </c>
      <c r="LX550" s="3884" t="e">
        <f t="shared" si="1518"/>
        <v>#N/A</v>
      </c>
      <c r="LY550" s="3884">
        <f t="shared" si="1519"/>
        <v>0.91600000000000004</v>
      </c>
      <c r="LZ550" s="3884" t="e">
        <f t="shared" si="1520"/>
        <v>#N/A</v>
      </c>
      <c r="MA550" s="3884" t="e">
        <f t="shared" si="1521"/>
        <v>#N/A</v>
      </c>
      <c r="MB550" s="3884" t="e">
        <f t="shared" si="1522"/>
        <v>#N/A</v>
      </c>
      <c r="MC550" s="3884" t="e">
        <f t="shared" si="1523"/>
        <v>#N/A</v>
      </c>
      <c r="MD550" s="3884" t="e">
        <f t="shared" si="1524"/>
        <v>#N/A</v>
      </c>
      <c r="ME550" s="3884">
        <f t="shared" si="1525"/>
        <v>0.66600000000000004</v>
      </c>
      <c r="MF550" s="3884" t="e">
        <f t="shared" si="1526"/>
        <v>#N/A</v>
      </c>
      <c r="MG550" s="3885" t="e">
        <f t="shared" si="1527"/>
        <v>#N/A</v>
      </c>
    </row>
    <row r="551" spans="1:345">
      <c r="A551" s="3840">
        <v>1823</v>
      </c>
      <c r="B551" s="3867"/>
      <c r="C551" s="3868"/>
      <c r="D551" s="3868"/>
      <c r="E551" s="3868"/>
      <c r="F551" s="3869"/>
      <c r="G551" s="3868"/>
      <c r="H551" s="3870">
        <v>729</v>
      </c>
      <c r="I551" s="3868"/>
      <c r="J551" s="3868"/>
      <c r="K551" s="3868"/>
      <c r="L551" s="3868"/>
      <c r="M551" s="3868"/>
      <c r="N551" s="3868"/>
      <c r="O551" s="3868"/>
      <c r="P551" s="3868"/>
      <c r="Q551" s="3868"/>
      <c r="R551" s="3868"/>
      <c r="S551" s="3868"/>
      <c r="T551" s="3868"/>
      <c r="U551" s="3868"/>
      <c r="V551" s="3868"/>
      <c r="W551" s="3868"/>
      <c r="X551" s="3868"/>
      <c r="Y551" s="3868"/>
      <c r="Z551" s="3868"/>
      <c r="AA551" s="3870">
        <v>597</v>
      </c>
      <c r="AB551" s="3868"/>
      <c r="AC551" s="3868"/>
      <c r="AD551" s="3868"/>
      <c r="AE551" s="3868"/>
      <c r="AF551" s="3868"/>
      <c r="AG551" s="3868"/>
      <c r="AH551" s="3868"/>
      <c r="AI551" s="3868"/>
      <c r="AJ551" s="3868"/>
      <c r="AK551" s="3868"/>
      <c r="AL551" s="3868"/>
      <c r="AM551" s="3868"/>
      <c r="AN551" s="3868"/>
      <c r="AO551" s="3870"/>
      <c r="AP551" s="3868"/>
      <c r="AQ551" s="3868"/>
      <c r="AR551" s="3868">
        <v>1752</v>
      </c>
      <c r="AS551" s="3868"/>
      <c r="AT551" s="3868"/>
      <c r="AU551" s="3868"/>
      <c r="AV551" s="3868"/>
      <c r="AW551" s="3868"/>
      <c r="AX551" s="3868"/>
      <c r="AY551" s="3868"/>
      <c r="AZ551" s="3868"/>
      <c r="BA551" s="3868">
        <v>1541</v>
      </c>
      <c r="BB551" s="3868"/>
      <c r="BC551" s="3868">
        <v>2216</v>
      </c>
      <c r="BD551" s="3868"/>
      <c r="BE551" s="3868"/>
      <c r="BF551" s="3868"/>
      <c r="BG551" s="3868"/>
      <c r="BH551" s="3868"/>
      <c r="BI551" s="3868"/>
      <c r="BJ551" s="3868"/>
      <c r="BK551" s="3868"/>
      <c r="BL551" s="3868"/>
      <c r="BM551" s="3868"/>
      <c r="BN551" s="3868"/>
      <c r="BO551" s="3868"/>
      <c r="BP551" s="3868"/>
      <c r="BQ551" s="3868">
        <v>795</v>
      </c>
      <c r="BR551" s="3868"/>
      <c r="BS551" s="3868"/>
      <c r="BT551" s="3868"/>
      <c r="BU551" s="3868"/>
      <c r="BV551" s="3868"/>
      <c r="BW551" s="3868"/>
      <c r="BX551" s="3868">
        <v>1477</v>
      </c>
      <c r="BY551" s="3868"/>
      <c r="BZ551" s="3868"/>
      <c r="CA551" s="3868"/>
      <c r="CB551" s="3868"/>
      <c r="CC551" s="3868"/>
      <c r="CD551" s="3868"/>
      <c r="CE551" s="3868"/>
      <c r="CF551" s="3868"/>
      <c r="CG551" s="3868"/>
      <c r="CH551" s="3868"/>
      <c r="CI551" s="3868"/>
      <c r="CJ551" s="3868"/>
      <c r="CK551" s="3868"/>
      <c r="CL551" s="3868"/>
      <c r="CM551" s="3868"/>
      <c r="CN551" s="3868"/>
      <c r="CO551" s="3868"/>
      <c r="CP551" s="3868"/>
      <c r="CQ551" s="3868"/>
      <c r="CR551" s="3868"/>
      <c r="CS551" s="3868"/>
      <c r="CT551" s="3868"/>
      <c r="CU551" s="3868"/>
      <c r="CV551" s="3868"/>
      <c r="CW551" s="3868"/>
      <c r="CX551" s="3868"/>
      <c r="CY551" s="3868"/>
      <c r="CZ551" s="3868"/>
      <c r="DA551" s="3868"/>
      <c r="DB551" s="3868"/>
      <c r="DC551" s="3868"/>
      <c r="DD551" s="3868"/>
      <c r="DE551" s="3868"/>
      <c r="DF551" s="3868"/>
      <c r="DG551" s="3868"/>
      <c r="DH551" s="3868"/>
      <c r="DI551" s="3868"/>
      <c r="DJ551" s="3868"/>
      <c r="DK551" s="3868">
        <v>1811</v>
      </c>
      <c r="DL551" s="3868"/>
      <c r="DM551" s="3868"/>
      <c r="DN551" s="3868"/>
      <c r="DO551" s="3868"/>
      <c r="DP551" s="3868"/>
      <c r="DQ551" s="3868"/>
      <c r="DR551" s="3868"/>
      <c r="DS551" s="3868"/>
      <c r="DT551" s="3868">
        <v>700</v>
      </c>
      <c r="DU551" s="3868"/>
      <c r="DV551" s="3868"/>
      <c r="DW551" s="3868">
        <v>1453</v>
      </c>
      <c r="DX551" s="3868"/>
      <c r="DY551" s="3868"/>
      <c r="DZ551" s="3868"/>
      <c r="EA551" s="3868"/>
      <c r="EB551" s="3868"/>
      <c r="EC551" s="3868"/>
      <c r="ED551" s="3868"/>
      <c r="EE551" s="3868"/>
      <c r="EF551" s="3868"/>
      <c r="EG551" s="3868"/>
      <c r="EH551" s="3868"/>
      <c r="EI551" s="3868"/>
      <c r="EJ551" s="3868"/>
      <c r="EK551" s="3868"/>
      <c r="EL551" s="3868"/>
      <c r="EM551" s="3868"/>
      <c r="EN551" s="3868"/>
      <c r="EO551" s="3868">
        <v>1221</v>
      </c>
      <c r="EP551" s="3868"/>
      <c r="EQ551" s="3868"/>
      <c r="ER551" s="3868"/>
      <c r="ES551" s="3868"/>
      <c r="ET551" s="3868"/>
      <c r="EU551" s="3868"/>
      <c r="EV551" s="3868"/>
      <c r="EW551" s="3868"/>
      <c r="EX551" s="3868"/>
      <c r="EY551" s="3868"/>
      <c r="EZ551" s="3868"/>
      <c r="FA551" s="3868"/>
      <c r="FB551" s="3868"/>
      <c r="FC551" s="3868"/>
      <c r="FD551" s="3868"/>
      <c r="FE551" s="3868"/>
      <c r="FF551" s="3868">
        <v>2147</v>
      </c>
      <c r="FG551" s="3868"/>
      <c r="FH551" s="3868"/>
      <c r="FI551" s="3868"/>
      <c r="FJ551" s="3868"/>
      <c r="FK551" s="3868"/>
      <c r="FL551" s="3868"/>
      <c r="FM551" s="3868"/>
      <c r="FN551" s="3871"/>
      <c r="FS551" s="3881">
        <v>1823</v>
      </c>
      <c r="FT551" s="3889">
        <f t="shared" si="1528"/>
        <v>12</v>
      </c>
      <c r="FU551" s="3884" t="e">
        <f t="shared" si="1529"/>
        <v>#N/A</v>
      </c>
      <c r="FV551" s="3884" t="e">
        <f t="shared" si="1360"/>
        <v>#N/A</v>
      </c>
      <c r="FW551" s="3884" t="e">
        <f t="shared" si="1361"/>
        <v>#N/A</v>
      </c>
      <c r="FX551" s="3884" t="e">
        <f t="shared" si="1362"/>
        <v>#N/A</v>
      </c>
      <c r="FY551" s="3893" t="e">
        <f t="shared" si="1363"/>
        <v>#N/A</v>
      </c>
      <c r="FZ551" s="3884" t="e">
        <f t="shared" si="1364"/>
        <v>#N/A</v>
      </c>
      <c r="GA551" s="3895">
        <f t="shared" si="1365"/>
        <v>0.18099999999999999</v>
      </c>
      <c r="GB551" s="3884" t="e">
        <f t="shared" si="1366"/>
        <v>#N/A</v>
      </c>
      <c r="GC551" s="3884" t="e">
        <f t="shared" si="1367"/>
        <v>#N/A</v>
      </c>
      <c r="GD551" s="3884" t="e">
        <f t="shared" si="1368"/>
        <v>#N/A</v>
      </c>
      <c r="GE551" s="3884" t="e">
        <f t="shared" si="1369"/>
        <v>#N/A</v>
      </c>
      <c r="GF551" s="3884" t="e">
        <f t="shared" si="1370"/>
        <v>#N/A</v>
      </c>
      <c r="GG551" s="3884" t="e">
        <f t="shared" si="1371"/>
        <v>#N/A</v>
      </c>
      <c r="GH551" s="3884" t="e">
        <f t="shared" si="1372"/>
        <v>#N/A</v>
      </c>
      <c r="GI551" s="3884" t="e">
        <f t="shared" si="1373"/>
        <v>#N/A</v>
      </c>
      <c r="GJ551" s="3884" t="e">
        <f t="shared" si="1374"/>
        <v>#N/A</v>
      </c>
      <c r="GK551" s="3884" t="e">
        <f t="shared" si="1375"/>
        <v>#N/A</v>
      </c>
      <c r="GL551" s="3884" t="e">
        <f t="shared" si="1376"/>
        <v>#N/A</v>
      </c>
      <c r="GM551" s="3884" t="e">
        <f t="shared" si="1377"/>
        <v>#N/A</v>
      </c>
      <c r="GN551" s="3884" t="e">
        <f t="shared" si="1378"/>
        <v>#N/A</v>
      </c>
      <c r="GO551" s="3884" t="e">
        <f t="shared" si="1379"/>
        <v>#N/A</v>
      </c>
      <c r="GP551" s="3884" t="e">
        <f t="shared" si="1380"/>
        <v>#N/A</v>
      </c>
      <c r="GQ551" s="3884" t="e">
        <f t="shared" si="1381"/>
        <v>#N/A</v>
      </c>
      <c r="GR551" s="3884" t="e">
        <f t="shared" si="1382"/>
        <v>#N/A</v>
      </c>
      <c r="GS551" s="3884" t="e">
        <f t="shared" si="1383"/>
        <v>#N/A</v>
      </c>
      <c r="GT551" s="3884">
        <f t="shared" si="1384"/>
        <v>0</v>
      </c>
      <c r="GU551" s="3884" t="e">
        <f t="shared" si="1385"/>
        <v>#N/A</v>
      </c>
      <c r="GV551" s="3884" t="e">
        <f t="shared" si="1386"/>
        <v>#N/A</v>
      </c>
      <c r="GW551" s="3884" t="e">
        <f t="shared" si="1387"/>
        <v>#N/A</v>
      </c>
      <c r="GX551" s="3884" t="e">
        <f t="shared" si="1388"/>
        <v>#N/A</v>
      </c>
      <c r="GY551" s="3884" t="e">
        <f t="shared" si="1389"/>
        <v>#N/A</v>
      </c>
      <c r="GZ551" s="3884" t="e">
        <f t="shared" si="1390"/>
        <v>#N/A</v>
      </c>
      <c r="HA551" s="3884" t="e">
        <f t="shared" si="1391"/>
        <v>#N/A</v>
      </c>
      <c r="HB551" s="3884" t="e">
        <f t="shared" si="1392"/>
        <v>#N/A</v>
      </c>
      <c r="HC551" s="3884" t="e">
        <f t="shared" si="1393"/>
        <v>#N/A</v>
      </c>
      <c r="HD551" s="3884" t="e">
        <f t="shared" si="1394"/>
        <v>#N/A</v>
      </c>
      <c r="HE551" s="3884" t="e">
        <f t="shared" si="1395"/>
        <v>#N/A</v>
      </c>
      <c r="HF551" s="3884" t="e">
        <f t="shared" si="1396"/>
        <v>#N/A</v>
      </c>
      <c r="HG551" s="3884" t="e">
        <f t="shared" si="1397"/>
        <v>#N/A</v>
      </c>
      <c r="HH551" s="3884" t="e">
        <f t="shared" si="1398"/>
        <v>#N/A</v>
      </c>
      <c r="HI551" s="3884" t="e">
        <f t="shared" si="1399"/>
        <v>#N/A</v>
      </c>
      <c r="HJ551" s="3884" t="e">
        <f t="shared" si="1400"/>
        <v>#N/A</v>
      </c>
      <c r="HK551" s="3884">
        <f t="shared" si="1401"/>
        <v>0.72699999999999998</v>
      </c>
      <c r="HL551" s="3884" t="e">
        <f t="shared" si="1402"/>
        <v>#N/A</v>
      </c>
      <c r="HM551" s="3884" t="e">
        <f t="shared" si="1403"/>
        <v>#N/A</v>
      </c>
      <c r="HN551" s="3884" t="e">
        <f t="shared" si="1404"/>
        <v>#N/A</v>
      </c>
      <c r="HO551" s="3884" t="e">
        <f t="shared" si="1405"/>
        <v>#N/A</v>
      </c>
      <c r="HP551" s="3884" t="e">
        <f t="shared" si="1406"/>
        <v>#N/A</v>
      </c>
      <c r="HQ551" s="3884" t="e">
        <f t="shared" si="1407"/>
        <v>#N/A</v>
      </c>
      <c r="HR551" s="3884" t="e">
        <f t="shared" si="1408"/>
        <v>#N/A</v>
      </c>
      <c r="HS551" s="3884" t="e">
        <f t="shared" si="1409"/>
        <v>#N/A</v>
      </c>
      <c r="HT551" s="3884">
        <f t="shared" si="1410"/>
        <v>0.63600000000000001</v>
      </c>
      <c r="HU551" s="3884" t="e">
        <f t="shared" si="1411"/>
        <v>#N/A</v>
      </c>
      <c r="HV551" s="3884">
        <f t="shared" si="1412"/>
        <v>1</v>
      </c>
      <c r="HW551" s="3884" t="e">
        <f t="shared" si="1413"/>
        <v>#N/A</v>
      </c>
      <c r="HX551" s="3884" t="e">
        <f t="shared" si="1414"/>
        <v>#N/A</v>
      </c>
      <c r="HY551" s="3884" t="e">
        <f t="shared" si="1415"/>
        <v>#N/A</v>
      </c>
      <c r="HZ551" s="3884" t="e">
        <f t="shared" si="1416"/>
        <v>#N/A</v>
      </c>
      <c r="IA551" s="3884" t="e">
        <f t="shared" si="1417"/>
        <v>#N/A</v>
      </c>
      <c r="IB551" s="3884" t="e">
        <f t="shared" si="1418"/>
        <v>#N/A</v>
      </c>
      <c r="IC551" s="3884" t="e">
        <f t="shared" si="1419"/>
        <v>#N/A</v>
      </c>
      <c r="ID551" s="3884" t="e">
        <f t="shared" si="1420"/>
        <v>#N/A</v>
      </c>
      <c r="IE551" s="3884" t="e">
        <f t="shared" si="1421"/>
        <v>#N/A</v>
      </c>
      <c r="IF551" s="3884" t="e">
        <f t="shared" si="1422"/>
        <v>#N/A</v>
      </c>
      <c r="IG551" s="3884" t="e">
        <f t="shared" si="1423"/>
        <v>#N/A</v>
      </c>
      <c r="IH551" s="3884" t="e">
        <f t="shared" si="1424"/>
        <v>#N/A</v>
      </c>
      <c r="II551" s="3884" t="e">
        <f t="shared" si="1425"/>
        <v>#N/A</v>
      </c>
      <c r="IJ551" s="3884">
        <f t="shared" si="1426"/>
        <v>0.27200000000000002</v>
      </c>
      <c r="IK551" s="3884" t="e">
        <f t="shared" si="1427"/>
        <v>#N/A</v>
      </c>
      <c r="IL551" s="3884" t="e">
        <f t="shared" si="1428"/>
        <v>#N/A</v>
      </c>
      <c r="IM551" s="3884" t="e">
        <f t="shared" si="1429"/>
        <v>#N/A</v>
      </c>
      <c r="IN551" s="3884" t="e">
        <f t="shared" si="1430"/>
        <v>#N/A</v>
      </c>
      <c r="IO551" s="3884" t="e">
        <f t="shared" si="1431"/>
        <v>#N/A</v>
      </c>
      <c r="IP551" s="3884" t="e">
        <f t="shared" si="1432"/>
        <v>#N/A</v>
      </c>
      <c r="IQ551" s="3884">
        <f t="shared" si="1433"/>
        <v>0.54500000000000004</v>
      </c>
      <c r="IR551" s="3884" t="e">
        <f t="shared" si="1434"/>
        <v>#N/A</v>
      </c>
      <c r="IS551" s="3884" t="e">
        <f t="shared" si="1435"/>
        <v>#N/A</v>
      </c>
      <c r="IT551" s="3884" t="e">
        <f t="shared" si="1436"/>
        <v>#N/A</v>
      </c>
      <c r="IU551" s="3884" t="e">
        <f t="shared" si="1437"/>
        <v>#N/A</v>
      </c>
      <c r="IV551" s="3884" t="e">
        <f t="shared" si="1438"/>
        <v>#N/A</v>
      </c>
      <c r="IW551" s="3884" t="e">
        <f t="shared" si="1439"/>
        <v>#N/A</v>
      </c>
      <c r="IX551" s="3884" t="e">
        <f t="shared" si="1440"/>
        <v>#N/A</v>
      </c>
      <c r="IY551" s="3884" t="e">
        <f t="shared" si="1441"/>
        <v>#N/A</v>
      </c>
      <c r="IZ551" s="3884" t="e">
        <f t="shared" si="1442"/>
        <v>#N/A</v>
      </c>
      <c r="JA551" s="3884" t="e">
        <f t="shared" si="1443"/>
        <v>#N/A</v>
      </c>
      <c r="JB551" s="3884" t="e">
        <f t="shared" si="1444"/>
        <v>#N/A</v>
      </c>
      <c r="JC551" s="3884" t="e">
        <f t="shared" si="1445"/>
        <v>#N/A</v>
      </c>
      <c r="JD551" s="3884" t="e">
        <f t="shared" si="1446"/>
        <v>#N/A</v>
      </c>
      <c r="JE551" s="3884" t="e">
        <f t="shared" si="1447"/>
        <v>#N/A</v>
      </c>
      <c r="JF551" s="3884" t="e">
        <f t="shared" si="1448"/>
        <v>#N/A</v>
      </c>
      <c r="JG551" s="3884" t="e">
        <f t="shared" si="1449"/>
        <v>#N/A</v>
      </c>
      <c r="JH551" s="3884" t="e">
        <f t="shared" si="1450"/>
        <v>#N/A</v>
      </c>
      <c r="JI551" s="3884" t="e">
        <f t="shared" si="1451"/>
        <v>#N/A</v>
      </c>
      <c r="JJ551" s="3884" t="e">
        <f t="shared" si="1452"/>
        <v>#N/A</v>
      </c>
      <c r="JK551" s="3884" t="e">
        <f t="shared" si="1453"/>
        <v>#N/A</v>
      </c>
      <c r="JL551" s="3884" t="e">
        <f t="shared" si="1454"/>
        <v>#N/A</v>
      </c>
      <c r="JM551" s="3884" t="e">
        <f t="shared" si="1455"/>
        <v>#N/A</v>
      </c>
      <c r="JN551" s="3884" t="e">
        <f t="shared" si="1456"/>
        <v>#N/A</v>
      </c>
      <c r="JO551" s="3884" t="e">
        <f t="shared" si="1457"/>
        <v>#N/A</v>
      </c>
      <c r="JP551" s="3884" t="e">
        <f t="shared" si="1458"/>
        <v>#N/A</v>
      </c>
      <c r="JQ551" s="3884" t="e">
        <f t="shared" si="1459"/>
        <v>#N/A</v>
      </c>
      <c r="JR551" s="3884" t="e">
        <f t="shared" si="1460"/>
        <v>#N/A</v>
      </c>
      <c r="JS551" s="3884" t="e">
        <f t="shared" si="1461"/>
        <v>#N/A</v>
      </c>
      <c r="JT551" s="3884" t="e">
        <f t="shared" si="1462"/>
        <v>#N/A</v>
      </c>
      <c r="JU551" s="3884" t="e">
        <f t="shared" si="1463"/>
        <v>#N/A</v>
      </c>
      <c r="JV551" s="3884" t="e">
        <f t="shared" si="1464"/>
        <v>#N/A</v>
      </c>
      <c r="JW551" s="3884" t="e">
        <f t="shared" si="1465"/>
        <v>#N/A</v>
      </c>
      <c r="JX551" s="3884" t="e">
        <f t="shared" si="1466"/>
        <v>#N/A</v>
      </c>
      <c r="JY551" s="3884" t="e">
        <f t="shared" si="1467"/>
        <v>#N/A</v>
      </c>
      <c r="JZ551" s="3884" t="e">
        <f t="shared" si="1468"/>
        <v>#N/A</v>
      </c>
      <c r="KA551" s="3884" t="e">
        <f t="shared" si="1469"/>
        <v>#N/A</v>
      </c>
      <c r="KB551" s="3884" t="e">
        <f t="shared" si="1470"/>
        <v>#N/A</v>
      </c>
      <c r="KC551" s="3884" t="e">
        <f t="shared" si="1471"/>
        <v>#N/A</v>
      </c>
      <c r="KD551" s="3884">
        <f t="shared" si="1472"/>
        <v>0.81799999999999995</v>
      </c>
      <c r="KE551" s="3884" t="e">
        <f t="shared" si="1473"/>
        <v>#N/A</v>
      </c>
      <c r="KF551" s="3884" t="e">
        <f t="shared" si="1474"/>
        <v>#N/A</v>
      </c>
      <c r="KG551" s="3884" t="e">
        <f t="shared" si="1475"/>
        <v>#N/A</v>
      </c>
      <c r="KH551" s="3884" t="e">
        <f t="shared" si="1476"/>
        <v>#N/A</v>
      </c>
      <c r="KI551" s="3884" t="e">
        <f t="shared" si="1477"/>
        <v>#N/A</v>
      </c>
      <c r="KJ551" s="3884" t="e">
        <f t="shared" si="1478"/>
        <v>#N/A</v>
      </c>
      <c r="KK551" s="3884" t="e">
        <f t="shared" si="1479"/>
        <v>#N/A</v>
      </c>
      <c r="KL551" s="3884" t="e">
        <f t="shared" si="1480"/>
        <v>#N/A</v>
      </c>
      <c r="KM551" s="3884">
        <f t="shared" si="1481"/>
        <v>0.09</v>
      </c>
      <c r="KN551" s="3884" t="e">
        <f t="shared" si="1482"/>
        <v>#N/A</v>
      </c>
      <c r="KO551" s="3884" t="e">
        <f t="shared" si="1483"/>
        <v>#N/A</v>
      </c>
      <c r="KP551" s="3884">
        <f t="shared" si="1484"/>
        <v>0.45400000000000001</v>
      </c>
      <c r="KQ551" s="3884" t="e">
        <f t="shared" si="1485"/>
        <v>#N/A</v>
      </c>
      <c r="KR551" s="3884" t="e">
        <f t="shared" si="1486"/>
        <v>#N/A</v>
      </c>
      <c r="KS551" s="3884" t="e">
        <f t="shared" si="1487"/>
        <v>#N/A</v>
      </c>
      <c r="KT551" s="3884" t="e">
        <f t="shared" si="1488"/>
        <v>#N/A</v>
      </c>
      <c r="KU551" s="3884" t="e">
        <f t="shared" si="1489"/>
        <v>#N/A</v>
      </c>
      <c r="KV551" s="3884" t="e">
        <f t="shared" si="1490"/>
        <v>#N/A</v>
      </c>
      <c r="KW551" s="3884" t="e">
        <f t="shared" si="1491"/>
        <v>#N/A</v>
      </c>
      <c r="KX551" s="3884" t="e">
        <f t="shared" si="1492"/>
        <v>#N/A</v>
      </c>
      <c r="KY551" s="3884" t="e">
        <f t="shared" si="1493"/>
        <v>#N/A</v>
      </c>
      <c r="KZ551" s="3884" t="e">
        <f t="shared" si="1494"/>
        <v>#N/A</v>
      </c>
      <c r="LA551" s="3884" t="e">
        <f t="shared" si="1495"/>
        <v>#N/A</v>
      </c>
      <c r="LB551" s="3884" t="e">
        <f t="shared" si="1496"/>
        <v>#N/A</v>
      </c>
      <c r="LC551" s="3884" t="e">
        <f t="shared" si="1497"/>
        <v>#N/A</v>
      </c>
      <c r="LD551" s="3884" t="e">
        <f t="shared" si="1498"/>
        <v>#N/A</v>
      </c>
      <c r="LE551" s="3884" t="e">
        <f t="shared" si="1499"/>
        <v>#N/A</v>
      </c>
      <c r="LF551" s="3884" t="e">
        <f t="shared" si="1500"/>
        <v>#N/A</v>
      </c>
      <c r="LG551" s="3884" t="e">
        <f t="shared" si="1501"/>
        <v>#N/A</v>
      </c>
      <c r="LH551" s="3884">
        <f t="shared" si="1502"/>
        <v>0.36299999999999999</v>
      </c>
      <c r="LI551" s="3884" t="e">
        <f t="shared" si="1503"/>
        <v>#N/A</v>
      </c>
      <c r="LJ551" s="3884" t="e">
        <f t="shared" si="1504"/>
        <v>#N/A</v>
      </c>
      <c r="LK551" s="3884" t="e">
        <f t="shared" si="1505"/>
        <v>#N/A</v>
      </c>
      <c r="LL551" s="3884" t="e">
        <f t="shared" si="1506"/>
        <v>#N/A</v>
      </c>
      <c r="LM551" s="3884" t="e">
        <f t="shared" si="1507"/>
        <v>#N/A</v>
      </c>
      <c r="LN551" s="3884" t="e">
        <f t="shared" si="1508"/>
        <v>#N/A</v>
      </c>
      <c r="LO551" s="3884" t="e">
        <f t="shared" si="1509"/>
        <v>#N/A</v>
      </c>
      <c r="LP551" s="3884" t="e">
        <f t="shared" si="1510"/>
        <v>#N/A</v>
      </c>
      <c r="LQ551" s="3884" t="e">
        <f t="shared" si="1511"/>
        <v>#N/A</v>
      </c>
      <c r="LR551" s="3884" t="e">
        <f t="shared" si="1512"/>
        <v>#N/A</v>
      </c>
      <c r="LS551" s="3884" t="e">
        <f t="shared" si="1513"/>
        <v>#N/A</v>
      </c>
      <c r="LT551" s="3884" t="e">
        <f t="shared" si="1514"/>
        <v>#N/A</v>
      </c>
      <c r="LU551" s="3884" t="e">
        <f t="shared" si="1515"/>
        <v>#N/A</v>
      </c>
      <c r="LV551" s="3884" t="e">
        <f t="shared" si="1516"/>
        <v>#N/A</v>
      </c>
      <c r="LW551" s="3884" t="e">
        <f t="shared" si="1517"/>
        <v>#N/A</v>
      </c>
      <c r="LX551" s="3884" t="e">
        <f t="shared" si="1518"/>
        <v>#N/A</v>
      </c>
      <c r="LY551" s="3884">
        <f t="shared" si="1519"/>
        <v>0.90900000000000003</v>
      </c>
      <c r="LZ551" s="3884" t="e">
        <f t="shared" si="1520"/>
        <v>#N/A</v>
      </c>
      <c r="MA551" s="3884" t="e">
        <f t="shared" si="1521"/>
        <v>#N/A</v>
      </c>
      <c r="MB551" s="3884" t="e">
        <f t="shared" si="1522"/>
        <v>#N/A</v>
      </c>
      <c r="MC551" s="3884" t="e">
        <f t="shared" si="1523"/>
        <v>#N/A</v>
      </c>
      <c r="MD551" s="3884" t="e">
        <f t="shared" si="1524"/>
        <v>#N/A</v>
      </c>
      <c r="ME551" s="3884" t="e">
        <f t="shared" si="1525"/>
        <v>#N/A</v>
      </c>
      <c r="MF551" s="3884" t="e">
        <f t="shared" si="1526"/>
        <v>#N/A</v>
      </c>
      <c r="MG551" s="3885" t="e">
        <f t="shared" si="1527"/>
        <v>#N/A</v>
      </c>
    </row>
    <row r="552" spans="1:345">
      <c r="A552" s="3840">
        <v>1824</v>
      </c>
      <c r="B552" s="3867"/>
      <c r="C552" s="3868"/>
      <c r="D552" s="3868"/>
      <c r="E552" s="3868"/>
      <c r="F552" s="3869"/>
      <c r="G552" s="3868"/>
      <c r="H552" s="3870">
        <v>770</v>
      </c>
      <c r="I552" s="3868"/>
      <c r="J552" s="3868"/>
      <c r="K552" s="3868"/>
      <c r="L552" s="3868"/>
      <c r="M552" s="3868"/>
      <c r="N552" s="3868"/>
      <c r="O552" s="3868"/>
      <c r="P552" s="3868"/>
      <c r="Q552" s="3868"/>
      <c r="R552" s="3868"/>
      <c r="S552" s="3868"/>
      <c r="T552" s="3868"/>
      <c r="U552" s="3868"/>
      <c r="V552" s="3868"/>
      <c r="W552" s="3868"/>
      <c r="X552" s="3868"/>
      <c r="Y552" s="3868"/>
      <c r="Z552" s="3868"/>
      <c r="AA552" s="3870">
        <v>588</v>
      </c>
      <c r="AB552" s="3868"/>
      <c r="AC552" s="3868"/>
      <c r="AD552" s="3868"/>
      <c r="AE552" s="3868"/>
      <c r="AF552" s="3868"/>
      <c r="AG552" s="3868"/>
      <c r="AH552" s="3868"/>
      <c r="AI552" s="3868"/>
      <c r="AJ552" s="3868"/>
      <c r="AK552" s="3868"/>
      <c r="AL552" s="3868"/>
      <c r="AM552" s="3868"/>
      <c r="AN552" s="3868"/>
      <c r="AO552" s="3870"/>
      <c r="AP552" s="3868"/>
      <c r="AQ552" s="3868"/>
      <c r="AR552" s="3868">
        <v>1779</v>
      </c>
      <c r="AS552" s="3868"/>
      <c r="AT552" s="3868"/>
      <c r="AU552" s="3868"/>
      <c r="AV552" s="3868"/>
      <c r="AW552" s="3868"/>
      <c r="AX552" s="3868"/>
      <c r="AY552" s="3868"/>
      <c r="AZ552" s="3868"/>
      <c r="BA552" s="3868">
        <v>1583</v>
      </c>
      <c r="BB552" s="3868"/>
      <c r="BC552" s="3868">
        <v>2304</v>
      </c>
      <c r="BD552" s="3868"/>
      <c r="BE552" s="3868"/>
      <c r="BF552" s="3868"/>
      <c r="BG552" s="3868"/>
      <c r="BH552" s="3868"/>
      <c r="BI552" s="3868"/>
      <c r="BJ552" s="3868"/>
      <c r="BK552" s="3868"/>
      <c r="BL552" s="3868"/>
      <c r="BM552" s="3868"/>
      <c r="BN552" s="3868"/>
      <c r="BO552" s="3868"/>
      <c r="BP552" s="3868"/>
      <c r="BQ552" s="3868">
        <v>755</v>
      </c>
      <c r="BR552" s="3868"/>
      <c r="BS552" s="3868"/>
      <c r="BT552" s="3868"/>
      <c r="BU552" s="3868"/>
      <c r="BV552" s="3868"/>
      <c r="BW552" s="3868"/>
      <c r="BX552" s="3868">
        <v>1515</v>
      </c>
      <c r="BY552" s="3868"/>
      <c r="BZ552" s="3868"/>
      <c r="CA552" s="3868"/>
      <c r="CB552" s="3868"/>
      <c r="CC552" s="3868"/>
      <c r="CD552" s="3868"/>
      <c r="CE552" s="3868"/>
      <c r="CF552" s="3868"/>
      <c r="CG552" s="3868"/>
      <c r="CH552" s="3868"/>
      <c r="CI552" s="3868"/>
      <c r="CJ552" s="3868"/>
      <c r="CK552" s="3868"/>
      <c r="CL552" s="3868"/>
      <c r="CM552" s="3868"/>
      <c r="CN552" s="3868"/>
      <c r="CO552" s="3868"/>
      <c r="CP552" s="3868"/>
      <c r="CQ552" s="3868"/>
      <c r="CR552" s="3868"/>
      <c r="CS552" s="3868"/>
      <c r="CT552" s="3868"/>
      <c r="CU552" s="3868"/>
      <c r="CV552" s="3868"/>
      <c r="CW552" s="3868"/>
      <c r="CX552" s="3868"/>
      <c r="CY552" s="3868"/>
      <c r="CZ552" s="3868"/>
      <c r="DA552" s="3868"/>
      <c r="DB552" s="3868"/>
      <c r="DC552" s="3868"/>
      <c r="DD552" s="3868"/>
      <c r="DE552" s="3868"/>
      <c r="DF552" s="3868"/>
      <c r="DG552" s="3868"/>
      <c r="DH552" s="3868"/>
      <c r="DI552" s="3868"/>
      <c r="DJ552" s="3868"/>
      <c r="DK552" s="3868">
        <v>1806</v>
      </c>
      <c r="DL552" s="3868"/>
      <c r="DM552" s="3868"/>
      <c r="DN552" s="3868"/>
      <c r="DO552" s="3868"/>
      <c r="DP552" s="3868"/>
      <c r="DQ552" s="3868"/>
      <c r="DR552" s="3868"/>
      <c r="DS552" s="3868"/>
      <c r="DT552" s="3868">
        <v>714</v>
      </c>
      <c r="DU552" s="3868"/>
      <c r="DV552" s="3868"/>
      <c r="DW552" s="3868">
        <v>1441</v>
      </c>
      <c r="DX552" s="3868"/>
      <c r="DY552" s="3868"/>
      <c r="DZ552" s="3868"/>
      <c r="EA552" s="3868"/>
      <c r="EB552" s="3868"/>
      <c r="EC552" s="3868"/>
      <c r="ED552" s="3868"/>
      <c r="EE552" s="3868"/>
      <c r="EF552" s="3868"/>
      <c r="EG552" s="3868"/>
      <c r="EH552" s="3868"/>
      <c r="EI552" s="3868"/>
      <c r="EJ552" s="3868"/>
      <c r="EK552" s="3868"/>
      <c r="EL552" s="3868"/>
      <c r="EM552" s="3868"/>
      <c r="EN552" s="3868"/>
      <c r="EO552" s="3868">
        <v>1254</v>
      </c>
      <c r="EP552" s="3868"/>
      <c r="EQ552" s="3868"/>
      <c r="ER552" s="3868"/>
      <c r="ES552" s="3868"/>
      <c r="ET552" s="3868"/>
      <c r="EU552" s="3868"/>
      <c r="EV552" s="3868"/>
      <c r="EW552" s="3868"/>
      <c r="EX552" s="3868"/>
      <c r="EY552" s="3868"/>
      <c r="EZ552" s="3868"/>
      <c r="FA552" s="3868"/>
      <c r="FB552" s="3868"/>
      <c r="FC552" s="3868"/>
      <c r="FD552" s="3868"/>
      <c r="FE552" s="3868"/>
      <c r="FF552" s="3868">
        <v>2205</v>
      </c>
      <c r="FG552" s="3868"/>
      <c r="FH552" s="3868"/>
      <c r="FI552" s="3868"/>
      <c r="FJ552" s="3868"/>
      <c r="FK552" s="3868"/>
      <c r="FL552" s="3868"/>
      <c r="FM552" s="3868"/>
      <c r="FN552" s="3871"/>
      <c r="FS552" s="3881">
        <v>1824</v>
      </c>
      <c r="FT552" s="3889">
        <f t="shared" si="1528"/>
        <v>12</v>
      </c>
      <c r="FU552" s="3884" t="e">
        <f t="shared" si="1529"/>
        <v>#N/A</v>
      </c>
      <c r="FV552" s="3884" t="e">
        <f t="shared" si="1360"/>
        <v>#N/A</v>
      </c>
      <c r="FW552" s="3884" t="e">
        <f t="shared" si="1361"/>
        <v>#N/A</v>
      </c>
      <c r="FX552" s="3884" t="e">
        <f t="shared" si="1362"/>
        <v>#N/A</v>
      </c>
      <c r="FY552" s="3893" t="e">
        <f t="shared" si="1363"/>
        <v>#N/A</v>
      </c>
      <c r="FZ552" s="3884" t="e">
        <f t="shared" si="1364"/>
        <v>#N/A</v>
      </c>
      <c r="GA552" s="3895">
        <f t="shared" si="1365"/>
        <v>0.27200000000000002</v>
      </c>
      <c r="GB552" s="3884" t="e">
        <f t="shared" si="1366"/>
        <v>#N/A</v>
      </c>
      <c r="GC552" s="3884" t="e">
        <f t="shared" si="1367"/>
        <v>#N/A</v>
      </c>
      <c r="GD552" s="3884" t="e">
        <f t="shared" si="1368"/>
        <v>#N/A</v>
      </c>
      <c r="GE552" s="3884" t="e">
        <f t="shared" si="1369"/>
        <v>#N/A</v>
      </c>
      <c r="GF552" s="3884" t="e">
        <f t="shared" si="1370"/>
        <v>#N/A</v>
      </c>
      <c r="GG552" s="3884" t="e">
        <f t="shared" si="1371"/>
        <v>#N/A</v>
      </c>
      <c r="GH552" s="3884" t="e">
        <f t="shared" si="1372"/>
        <v>#N/A</v>
      </c>
      <c r="GI552" s="3884" t="e">
        <f t="shared" si="1373"/>
        <v>#N/A</v>
      </c>
      <c r="GJ552" s="3884" t="e">
        <f t="shared" si="1374"/>
        <v>#N/A</v>
      </c>
      <c r="GK552" s="3884" t="e">
        <f t="shared" si="1375"/>
        <v>#N/A</v>
      </c>
      <c r="GL552" s="3884" t="e">
        <f t="shared" si="1376"/>
        <v>#N/A</v>
      </c>
      <c r="GM552" s="3884" t="e">
        <f t="shared" si="1377"/>
        <v>#N/A</v>
      </c>
      <c r="GN552" s="3884" t="e">
        <f t="shared" si="1378"/>
        <v>#N/A</v>
      </c>
      <c r="GO552" s="3884" t="e">
        <f t="shared" si="1379"/>
        <v>#N/A</v>
      </c>
      <c r="GP552" s="3884" t="e">
        <f t="shared" si="1380"/>
        <v>#N/A</v>
      </c>
      <c r="GQ552" s="3884" t="e">
        <f t="shared" si="1381"/>
        <v>#N/A</v>
      </c>
      <c r="GR552" s="3884" t="e">
        <f t="shared" si="1382"/>
        <v>#N/A</v>
      </c>
      <c r="GS552" s="3884" t="e">
        <f t="shared" si="1383"/>
        <v>#N/A</v>
      </c>
      <c r="GT552" s="3884">
        <f t="shared" si="1384"/>
        <v>0</v>
      </c>
      <c r="GU552" s="3884" t="e">
        <f t="shared" si="1385"/>
        <v>#N/A</v>
      </c>
      <c r="GV552" s="3884" t="e">
        <f t="shared" si="1386"/>
        <v>#N/A</v>
      </c>
      <c r="GW552" s="3884" t="e">
        <f t="shared" si="1387"/>
        <v>#N/A</v>
      </c>
      <c r="GX552" s="3884" t="e">
        <f t="shared" si="1388"/>
        <v>#N/A</v>
      </c>
      <c r="GY552" s="3884" t="e">
        <f t="shared" si="1389"/>
        <v>#N/A</v>
      </c>
      <c r="GZ552" s="3884" t="e">
        <f t="shared" si="1390"/>
        <v>#N/A</v>
      </c>
      <c r="HA552" s="3884" t="e">
        <f t="shared" si="1391"/>
        <v>#N/A</v>
      </c>
      <c r="HB552" s="3884" t="e">
        <f t="shared" si="1392"/>
        <v>#N/A</v>
      </c>
      <c r="HC552" s="3884" t="e">
        <f t="shared" si="1393"/>
        <v>#N/A</v>
      </c>
      <c r="HD552" s="3884" t="e">
        <f t="shared" si="1394"/>
        <v>#N/A</v>
      </c>
      <c r="HE552" s="3884" t="e">
        <f t="shared" si="1395"/>
        <v>#N/A</v>
      </c>
      <c r="HF552" s="3884" t="e">
        <f t="shared" si="1396"/>
        <v>#N/A</v>
      </c>
      <c r="HG552" s="3884" t="e">
        <f t="shared" si="1397"/>
        <v>#N/A</v>
      </c>
      <c r="HH552" s="3884" t="e">
        <f t="shared" si="1398"/>
        <v>#N/A</v>
      </c>
      <c r="HI552" s="3884" t="e">
        <f t="shared" si="1399"/>
        <v>#N/A</v>
      </c>
      <c r="HJ552" s="3884" t="e">
        <f t="shared" si="1400"/>
        <v>#N/A</v>
      </c>
      <c r="HK552" s="3884">
        <f t="shared" si="1401"/>
        <v>0.72699999999999998</v>
      </c>
      <c r="HL552" s="3884" t="e">
        <f t="shared" si="1402"/>
        <v>#N/A</v>
      </c>
      <c r="HM552" s="3884" t="e">
        <f t="shared" si="1403"/>
        <v>#N/A</v>
      </c>
      <c r="HN552" s="3884" t="e">
        <f t="shared" si="1404"/>
        <v>#N/A</v>
      </c>
      <c r="HO552" s="3884" t="e">
        <f t="shared" si="1405"/>
        <v>#N/A</v>
      </c>
      <c r="HP552" s="3884" t="e">
        <f t="shared" si="1406"/>
        <v>#N/A</v>
      </c>
      <c r="HQ552" s="3884" t="e">
        <f t="shared" si="1407"/>
        <v>#N/A</v>
      </c>
      <c r="HR552" s="3884" t="e">
        <f t="shared" si="1408"/>
        <v>#N/A</v>
      </c>
      <c r="HS552" s="3884" t="e">
        <f t="shared" si="1409"/>
        <v>#N/A</v>
      </c>
      <c r="HT552" s="3884">
        <f t="shared" si="1410"/>
        <v>0.63600000000000001</v>
      </c>
      <c r="HU552" s="3884" t="e">
        <f t="shared" si="1411"/>
        <v>#N/A</v>
      </c>
      <c r="HV552" s="3884">
        <f t="shared" si="1412"/>
        <v>1</v>
      </c>
      <c r="HW552" s="3884" t="e">
        <f t="shared" si="1413"/>
        <v>#N/A</v>
      </c>
      <c r="HX552" s="3884" t="e">
        <f t="shared" si="1414"/>
        <v>#N/A</v>
      </c>
      <c r="HY552" s="3884" t="e">
        <f t="shared" si="1415"/>
        <v>#N/A</v>
      </c>
      <c r="HZ552" s="3884" t="e">
        <f t="shared" si="1416"/>
        <v>#N/A</v>
      </c>
      <c r="IA552" s="3884" t="e">
        <f t="shared" si="1417"/>
        <v>#N/A</v>
      </c>
      <c r="IB552" s="3884" t="e">
        <f t="shared" si="1418"/>
        <v>#N/A</v>
      </c>
      <c r="IC552" s="3884" t="e">
        <f t="shared" si="1419"/>
        <v>#N/A</v>
      </c>
      <c r="ID552" s="3884" t="e">
        <f t="shared" si="1420"/>
        <v>#N/A</v>
      </c>
      <c r="IE552" s="3884" t="e">
        <f t="shared" si="1421"/>
        <v>#N/A</v>
      </c>
      <c r="IF552" s="3884" t="e">
        <f t="shared" si="1422"/>
        <v>#N/A</v>
      </c>
      <c r="IG552" s="3884" t="e">
        <f t="shared" si="1423"/>
        <v>#N/A</v>
      </c>
      <c r="IH552" s="3884" t="e">
        <f t="shared" si="1424"/>
        <v>#N/A</v>
      </c>
      <c r="II552" s="3884" t="e">
        <f t="shared" si="1425"/>
        <v>#N/A</v>
      </c>
      <c r="IJ552" s="3884">
        <f t="shared" si="1426"/>
        <v>0.18099999999999999</v>
      </c>
      <c r="IK552" s="3884" t="e">
        <f t="shared" si="1427"/>
        <v>#N/A</v>
      </c>
      <c r="IL552" s="3884" t="e">
        <f t="shared" si="1428"/>
        <v>#N/A</v>
      </c>
      <c r="IM552" s="3884" t="e">
        <f t="shared" si="1429"/>
        <v>#N/A</v>
      </c>
      <c r="IN552" s="3884" t="e">
        <f t="shared" si="1430"/>
        <v>#N/A</v>
      </c>
      <c r="IO552" s="3884" t="e">
        <f t="shared" si="1431"/>
        <v>#N/A</v>
      </c>
      <c r="IP552" s="3884" t="e">
        <f t="shared" si="1432"/>
        <v>#N/A</v>
      </c>
      <c r="IQ552" s="3884">
        <f t="shared" si="1433"/>
        <v>0.54500000000000004</v>
      </c>
      <c r="IR552" s="3884" t="e">
        <f t="shared" si="1434"/>
        <v>#N/A</v>
      </c>
      <c r="IS552" s="3884" t="e">
        <f t="shared" si="1435"/>
        <v>#N/A</v>
      </c>
      <c r="IT552" s="3884" t="e">
        <f t="shared" si="1436"/>
        <v>#N/A</v>
      </c>
      <c r="IU552" s="3884" t="e">
        <f t="shared" si="1437"/>
        <v>#N/A</v>
      </c>
      <c r="IV552" s="3884" t="e">
        <f t="shared" si="1438"/>
        <v>#N/A</v>
      </c>
      <c r="IW552" s="3884" t="e">
        <f t="shared" si="1439"/>
        <v>#N/A</v>
      </c>
      <c r="IX552" s="3884" t="e">
        <f t="shared" si="1440"/>
        <v>#N/A</v>
      </c>
      <c r="IY552" s="3884" t="e">
        <f t="shared" si="1441"/>
        <v>#N/A</v>
      </c>
      <c r="IZ552" s="3884" t="e">
        <f t="shared" si="1442"/>
        <v>#N/A</v>
      </c>
      <c r="JA552" s="3884" t="e">
        <f t="shared" si="1443"/>
        <v>#N/A</v>
      </c>
      <c r="JB552" s="3884" t="e">
        <f t="shared" si="1444"/>
        <v>#N/A</v>
      </c>
      <c r="JC552" s="3884" t="e">
        <f t="shared" si="1445"/>
        <v>#N/A</v>
      </c>
      <c r="JD552" s="3884" t="e">
        <f t="shared" si="1446"/>
        <v>#N/A</v>
      </c>
      <c r="JE552" s="3884" t="e">
        <f t="shared" si="1447"/>
        <v>#N/A</v>
      </c>
      <c r="JF552" s="3884" t="e">
        <f t="shared" si="1448"/>
        <v>#N/A</v>
      </c>
      <c r="JG552" s="3884" t="e">
        <f t="shared" si="1449"/>
        <v>#N/A</v>
      </c>
      <c r="JH552" s="3884" t="e">
        <f t="shared" si="1450"/>
        <v>#N/A</v>
      </c>
      <c r="JI552" s="3884" t="e">
        <f t="shared" si="1451"/>
        <v>#N/A</v>
      </c>
      <c r="JJ552" s="3884" t="e">
        <f t="shared" si="1452"/>
        <v>#N/A</v>
      </c>
      <c r="JK552" s="3884" t="e">
        <f t="shared" si="1453"/>
        <v>#N/A</v>
      </c>
      <c r="JL552" s="3884" t="e">
        <f t="shared" si="1454"/>
        <v>#N/A</v>
      </c>
      <c r="JM552" s="3884" t="e">
        <f t="shared" si="1455"/>
        <v>#N/A</v>
      </c>
      <c r="JN552" s="3884" t="e">
        <f t="shared" si="1456"/>
        <v>#N/A</v>
      </c>
      <c r="JO552" s="3884" t="e">
        <f t="shared" si="1457"/>
        <v>#N/A</v>
      </c>
      <c r="JP552" s="3884" t="e">
        <f t="shared" si="1458"/>
        <v>#N/A</v>
      </c>
      <c r="JQ552" s="3884" t="e">
        <f t="shared" si="1459"/>
        <v>#N/A</v>
      </c>
      <c r="JR552" s="3884" t="e">
        <f t="shared" si="1460"/>
        <v>#N/A</v>
      </c>
      <c r="JS552" s="3884" t="e">
        <f t="shared" si="1461"/>
        <v>#N/A</v>
      </c>
      <c r="JT552" s="3884" t="e">
        <f t="shared" si="1462"/>
        <v>#N/A</v>
      </c>
      <c r="JU552" s="3884" t="e">
        <f t="shared" si="1463"/>
        <v>#N/A</v>
      </c>
      <c r="JV552" s="3884" t="e">
        <f t="shared" si="1464"/>
        <v>#N/A</v>
      </c>
      <c r="JW552" s="3884" t="e">
        <f t="shared" si="1465"/>
        <v>#N/A</v>
      </c>
      <c r="JX552" s="3884" t="e">
        <f t="shared" si="1466"/>
        <v>#N/A</v>
      </c>
      <c r="JY552" s="3884" t="e">
        <f t="shared" si="1467"/>
        <v>#N/A</v>
      </c>
      <c r="JZ552" s="3884" t="e">
        <f t="shared" si="1468"/>
        <v>#N/A</v>
      </c>
      <c r="KA552" s="3884" t="e">
        <f t="shared" si="1469"/>
        <v>#N/A</v>
      </c>
      <c r="KB552" s="3884" t="e">
        <f t="shared" si="1470"/>
        <v>#N/A</v>
      </c>
      <c r="KC552" s="3884" t="e">
        <f t="shared" si="1471"/>
        <v>#N/A</v>
      </c>
      <c r="KD552" s="3884">
        <f t="shared" si="1472"/>
        <v>0.81799999999999995</v>
      </c>
      <c r="KE552" s="3884" t="e">
        <f t="shared" si="1473"/>
        <v>#N/A</v>
      </c>
      <c r="KF552" s="3884" t="e">
        <f t="shared" si="1474"/>
        <v>#N/A</v>
      </c>
      <c r="KG552" s="3884" t="e">
        <f t="shared" si="1475"/>
        <v>#N/A</v>
      </c>
      <c r="KH552" s="3884" t="e">
        <f t="shared" si="1476"/>
        <v>#N/A</v>
      </c>
      <c r="KI552" s="3884" t="e">
        <f t="shared" si="1477"/>
        <v>#N/A</v>
      </c>
      <c r="KJ552" s="3884" t="e">
        <f t="shared" si="1478"/>
        <v>#N/A</v>
      </c>
      <c r="KK552" s="3884" t="e">
        <f t="shared" si="1479"/>
        <v>#N/A</v>
      </c>
      <c r="KL552" s="3884" t="e">
        <f t="shared" si="1480"/>
        <v>#N/A</v>
      </c>
      <c r="KM552" s="3884">
        <f t="shared" si="1481"/>
        <v>0.09</v>
      </c>
      <c r="KN552" s="3884" t="e">
        <f t="shared" si="1482"/>
        <v>#N/A</v>
      </c>
      <c r="KO552" s="3884" t="e">
        <f t="shared" si="1483"/>
        <v>#N/A</v>
      </c>
      <c r="KP552" s="3884">
        <f t="shared" si="1484"/>
        <v>0.45400000000000001</v>
      </c>
      <c r="KQ552" s="3884" t="e">
        <f t="shared" si="1485"/>
        <v>#N/A</v>
      </c>
      <c r="KR552" s="3884" t="e">
        <f t="shared" si="1486"/>
        <v>#N/A</v>
      </c>
      <c r="KS552" s="3884" t="e">
        <f t="shared" si="1487"/>
        <v>#N/A</v>
      </c>
      <c r="KT552" s="3884" t="e">
        <f t="shared" si="1488"/>
        <v>#N/A</v>
      </c>
      <c r="KU552" s="3884" t="e">
        <f t="shared" si="1489"/>
        <v>#N/A</v>
      </c>
      <c r="KV552" s="3884" t="e">
        <f t="shared" si="1490"/>
        <v>#N/A</v>
      </c>
      <c r="KW552" s="3884" t="e">
        <f t="shared" si="1491"/>
        <v>#N/A</v>
      </c>
      <c r="KX552" s="3884" t="e">
        <f t="shared" si="1492"/>
        <v>#N/A</v>
      </c>
      <c r="KY552" s="3884" t="e">
        <f t="shared" si="1493"/>
        <v>#N/A</v>
      </c>
      <c r="KZ552" s="3884" t="e">
        <f t="shared" si="1494"/>
        <v>#N/A</v>
      </c>
      <c r="LA552" s="3884" t="e">
        <f t="shared" si="1495"/>
        <v>#N/A</v>
      </c>
      <c r="LB552" s="3884" t="e">
        <f t="shared" si="1496"/>
        <v>#N/A</v>
      </c>
      <c r="LC552" s="3884" t="e">
        <f t="shared" si="1497"/>
        <v>#N/A</v>
      </c>
      <c r="LD552" s="3884" t="e">
        <f t="shared" si="1498"/>
        <v>#N/A</v>
      </c>
      <c r="LE552" s="3884" t="e">
        <f t="shared" si="1499"/>
        <v>#N/A</v>
      </c>
      <c r="LF552" s="3884" t="e">
        <f t="shared" si="1500"/>
        <v>#N/A</v>
      </c>
      <c r="LG552" s="3884" t="e">
        <f t="shared" si="1501"/>
        <v>#N/A</v>
      </c>
      <c r="LH552" s="3884">
        <f t="shared" si="1502"/>
        <v>0.36299999999999999</v>
      </c>
      <c r="LI552" s="3884" t="e">
        <f t="shared" si="1503"/>
        <v>#N/A</v>
      </c>
      <c r="LJ552" s="3884" t="e">
        <f t="shared" si="1504"/>
        <v>#N/A</v>
      </c>
      <c r="LK552" s="3884" t="e">
        <f t="shared" si="1505"/>
        <v>#N/A</v>
      </c>
      <c r="LL552" s="3884" t="e">
        <f t="shared" si="1506"/>
        <v>#N/A</v>
      </c>
      <c r="LM552" s="3884" t="e">
        <f t="shared" si="1507"/>
        <v>#N/A</v>
      </c>
      <c r="LN552" s="3884" t="e">
        <f t="shared" si="1508"/>
        <v>#N/A</v>
      </c>
      <c r="LO552" s="3884" t="e">
        <f t="shared" si="1509"/>
        <v>#N/A</v>
      </c>
      <c r="LP552" s="3884" t="e">
        <f t="shared" si="1510"/>
        <v>#N/A</v>
      </c>
      <c r="LQ552" s="3884" t="e">
        <f t="shared" si="1511"/>
        <v>#N/A</v>
      </c>
      <c r="LR552" s="3884" t="e">
        <f t="shared" si="1512"/>
        <v>#N/A</v>
      </c>
      <c r="LS552" s="3884" t="e">
        <f t="shared" si="1513"/>
        <v>#N/A</v>
      </c>
      <c r="LT552" s="3884" t="e">
        <f t="shared" si="1514"/>
        <v>#N/A</v>
      </c>
      <c r="LU552" s="3884" t="e">
        <f t="shared" si="1515"/>
        <v>#N/A</v>
      </c>
      <c r="LV552" s="3884" t="e">
        <f t="shared" si="1516"/>
        <v>#N/A</v>
      </c>
      <c r="LW552" s="3884" t="e">
        <f t="shared" si="1517"/>
        <v>#N/A</v>
      </c>
      <c r="LX552" s="3884" t="e">
        <f t="shared" si="1518"/>
        <v>#N/A</v>
      </c>
      <c r="LY552" s="3884">
        <f t="shared" si="1519"/>
        <v>0.90900000000000003</v>
      </c>
      <c r="LZ552" s="3884" t="e">
        <f t="shared" si="1520"/>
        <v>#N/A</v>
      </c>
      <c r="MA552" s="3884" t="e">
        <f t="shared" si="1521"/>
        <v>#N/A</v>
      </c>
      <c r="MB552" s="3884" t="e">
        <f t="shared" si="1522"/>
        <v>#N/A</v>
      </c>
      <c r="MC552" s="3884" t="e">
        <f t="shared" si="1523"/>
        <v>#N/A</v>
      </c>
      <c r="MD552" s="3884" t="e">
        <f t="shared" si="1524"/>
        <v>#N/A</v>
      </c>
      <c r="ME552" s="3884" t="e">
        <f t="shared" si="1525"/>
        <v>#N/A</v>
      </c>
      <c r="MF552" s="3884" t="e">
        <f t="shared" si="1526"/>
        <v>#N/A</v>
      </c>
      <c r="MG552" s="3885" t="e">
        <f t="shared" si="1527"/>
        <v>#N/A</v>
      </c>
    </row>
    <row r="553" spans="1:345">
      <c r="A553" s="3840">
        <v>1825</v>
      </c>
      <c r="B553" s="3867"/>
      <c r="C553" s="3868"/>
      <c r="D553" s="3868"/>
      <c r="E553" s="3868"/>
      <c r="F553" s="3869"/>
      <c r="G553" s="3868"/>
      <c r="H553" s="3870">
        <v>807</v>
      </c>
      <c r="I553" s="3868"/>
      <c r="J553" s="3868"/>
      <c r="K553" s="3868"/>
      <c r="L553" s="3868"/>
      <c r="M553" s="3868"/>
      <c r="N553" s="3868"/>
      <c r="O553" s="3868"/>
      <c r="P553" s="3868"/>
      <c r="Q553" s="3868"/>
      <c r="R553" s="3868"/>
      <c r="S553" s="3868"/>
      <c r="T553" s="3868"/>
      <c r="U553" s="3868"/>
      <c r="V553" s="3868"/>
      <c r="W553" s="3868"/>
      <c r="X553" s="3868"/>
      <c r="Y553" s="3868"/>
      <c r="Z553" s="3868"/>
      <c r="AA553" s="3870">
        <v>638</v>
      </c>
      <c r="AB553" s="3868">
        <v>716</v>
      </c>
      <c r="AC553" s="3868"/>
      <c r="AD553" s="3868"/>
      <c r="AE553" s="3868"/>
      <c r="AF553" s="3868"/>
      <c r="AG553" s="3868"/>
      <c r="AH553" s="3868"/>
      <c r="AI553" s="3868"/>
      <c r="AJ553" s="3868"/>
      <c r="AK553" s="3868"/>
      <c r="AL553" s="3868"/>
      <c r="AM553" s="3868"/>
      <c r="AN553" s="3868"/>
      <c r="AO553" s="3870"/>
      <c r="AP553" s="3868"/>
      <c r="AQ553" s="3868"/>
      <c r="AR553" s="3868">
        <v>1771</v>
      </c>
      <c r="AS553" s="3868"/>
      <c r="AT553" s="3868"/>
      <c r="AU553" s="3868"/>
      <c r="AV553" s="3868"/>
      <c r="AW553" s="3868"/>
      <c r="AX553" s="3868"/>
      <c r="AY553" s="3868"/>
      <c r="AZ553" s="3868"/>
      <c r="BA553" s="3868">
        <v>1513</v>
      </c>
      <c r="BB553" s="3868"/>
      <c r="BC553" s="3868">
        <v>2323</v>
      </c>
      <c r="BD553" s="3868"/>
      <c r="BE553" s="3868"/>
      <c r="BF553" s="3868"/>
      <c r="BG553" s="3868"/>
      <c r="BH553" s="3868"/>
      <c r="BI553" s="3868"/>
      <c r="BJ553" s="3868"/>
      <c r="BK553" s="3868"/>
      <c r="BL553" s="3868"/>
      <c r="BM553" s="3868"/>
      <c r="BN553" s="3868"/>
      <c r="BO553" s="3868"/>
      <c r="BP553" s="3868"/>
      <c r="BQ553" s="3868">
        <v>777</v>
      </c>
      <c r="BR553" s="3868"/>
      <c r="BS553" s="3868"/>
      <c r="BT553" s="3868"/>
      <c r="BU553" s="3868"/>
      <c r="BV553" s="3868"/>
      <c r="BW553" s="3868"/>
      <c r="BX553" s="3868">
        <v>1494</v>
      </c>
      <c r="BY553" s="3868"/>
      <c r="BZ553" s="3868"/>
      <c r="CA553" s="3868"/>
      <c r="CB553" s="3868"/>
      <c r="CC553" s="3868"/>
      <c r="CD553" s="3868"/>
      <c r="CE553" s="3868"/>
      <c r="CF553" s="3868"/>
      <c r="CG553" s="3868"/>
      <c r="CH553" s="3868"/>
      <c r="CI553" s="3868"/>
      <c r="CJ553" s="3868"/>
      <c r="CK553" s="3868"/>
      <c r="CL553" s="3868"/>
      <c r="CM553" s="3868"/>
      <c r="CN553" s="3868"/>
      <c r="CO553" s="3868"/>
      <c r="CP553" s="3868"/>
      <c r="CQ553" s="3868"/>
      <c r="CR553" s="3868"/>
      <c r="CS553" s="3868"/>
      <c r="CT553" s="3868"/>
      <c r="CU553" s="3868"/>
      <c r="CV553" s="3868"/>
      <c r="CW553" s="3868"/>
      <c r="CX553" s="3868"/>
      <c r="CY553" s="3868"/>
      <c r="CZ553" s="3868"/>
      <c r="DA553" s="3868"/>
      <c r="DB553" s="3868"/>
      <c r="DC553" s="3868"/>
      <c r="DD553" s="3868"/>
      <c r="DE553" s="3868"/>
      <c r="DF553" s="3868"/>
      <c r="DG553" s="3868"/>
      <c r="DH553" s="3868"/>
      <c r="DI553" s="3868"/>
      <c r="DJ553" s="3868"/>
      <c r="DK553" s="3868">
        <v>1768</v>
      </c>
      <c r="DL553" s="3868"/>
      <c r="DM553" s="3868"/>
      <c r="DN553" s="3868"/>
      <c r="DO553" s="3868"/>
      <c r="DP553" s="3868"/>
      <c r="DQ553" s="3868"/>
      <c r="DR553" s="3868"/>
      <c r="DS553" s="3868"/>
      <c r="DT553" s="3868">
        <v>722</v>
      </c>
      <c r="DU553" s="3868"/>
      <c r="DV553" s="3868"/>
      <c r="DW553" s="3868">
        <v>1402</v>
      </c>
      <c r="DX553" s="3868"/>
      <c r="DY553" s="3868"/>
      <c r="DZ553" s="3868"/>
      <c r="EA553" s="3868"/>
      <c r="EB553" s="3868"/>
      <c r="EC553" s="3868"/>
      <c r="ED553" s="3868"/>
      <c r="EE553" s="3868"/>
      <c r="EF553" s="3868"/>
      <c r="EG553" s="3868"/>
      <c r="EH553" s="3868"/>
      <c r="EI553" s="3868"/>
      <c r="EJ553" s="3868"/>
      <c r="EK553" s="3868"/>
      <c r="EL553" s="3868"/>
      <c r="EM553" s="3868"/>
      <c r="EN553" s="3868"/>
      <c r="EO553" s="3868">
        <v>1287</v>
      </c>
      <c r="EP553" s="3868"/>
      <c r="EQ553" s="3868"/>
      <c r="ER553" s="3868"/>
      <c r="ES553" s="3868"/>
      <c r="ET553" s="3868"/>
      <c r="EU553" s="3868"/>
      <c r="EV553" s="3868"/>
      <c r="EW553" s="3868"/>
      <c r="EX553" s="3868"/>
      <c r="EY553" s="3868"/>
      <c r="EZ553" s="3868"/>
      <c r="FA553" s="3868"/>
      <c r="FB553" s="3868"/>
      <c r="FC553" s="3868"/>
      <c r="FD553" s="3868"/>
      <c r="FE553" s="3868"/>
      <c r="FF553" s="3868">
        <v>2254</v>
      </c>
      <c r="FG553" s="3868"/>
      <c r="FH553" s="3868"/>
      <c r="FI553" s="3868"/>
      <c r="FJ553" s="3868"/>
      <c r="FK553" s="3868"/>
      <c r="FL553" s="3868"/>
      <c r="FM553" s="3868"/>
      <c r="FN553" s="3871"/>
      <c r="FS553" s="3881">
        <v>1825</v>
      </c>
      <c r="FT553" s="3889">
        <f t="shared" si="1528"/>
        <v>13</v>
      </c>
      <c r="FU553" s="3884" t="e">
        <f t="shared" si="1529"/>
        <v>#N/A</v>
      </c>
      <c r="FV553" s="3884" t="e">
        <f t="shared" si="1360"/>
        <v>#N/A</v>
      </c>
      <c r="FW553" s="3884" t="e">
        <f t="shared" si="1361"/>
        <v>#N/A</v>
      </c>
      <c r="FX553" s="3884" t="e">
        <f t="shared" si="1362"/>
        <v>#N/A</v>
      </c>
      <c r="FY553" s="3893" t="e">
        <f t="shared" si="1363"/>
        <v>#N/A</v>
      </c>
      <c r="FZ553" s="3884" t="e">
        <f t="shared" si="1364"/>
        <v>#N/A</v>
      </c>
      <c r="GA553" s="3895">
        <f t="shared" si="1365"/>
        <v>0.33300000000000002</v>
      </c>
      <c r="GB553" s="3884" t="e">
        <f t="shared" si="1366"/>
        <v>#N/A</v>
      </c>
      <c r="GC553" s="3884" t="e">
        <f t="shared" si="1367"/>
        <v>#N/A</v>
      </c>
      <c r="GD553" s="3884" t="e">
        <f t="shared" si="1368"/>
        <v>#N/A</v>
      </c>
      <c r="GE553" s="3884" t="e">
        <f t="shared" si="1369"/>
        <v>#N/A</v>
      </c>
      <c r="GF553" s="3884" t="e">
        <f t="shared" si="1370"/>
        <v>#N/A</v>
      </c>
      <c r="GG553" s="3884" t="e">
        <f t="shared" si="1371"/>
        <v>#N/A</v>
      </c>
      <c r="GH553" s="3884" t="e">
        <f t="shared" si="1372"/>
        <v>#N/A</v>
      </c>
      <c r="GI553" s="3884" t="e">
        <f t="shared" si="1373"/>
        <v>#N/A</v>
      </c>
      <c r="GJ553" s="3884" t="e">
        <f t="shared" si="1374"/>
        <v>#N/A</v>
      </c>
      <c r="GK553" s="3884" t="e">
        <f t="shared" si="1375"/>
        <v>#N/A</v>
      </c>
      <c r="GL553" s="3884" t="e">
        <f t="shared" si="1376"/>
        <v>#N/A</v>
      </c>
      <c r="GM553" s="3884" t="e">
        <f t="shared" si="1377"/>
        <v>#N/A</v>
      </c>
      <c r="GN553" s="3884" t="e">
        <f t="shared" si="1378"/>
        <v>#N/A</v>
      </c>
      <c r="GO553" s="3884" t="e">
        <f t="shared" si="1379"/>
        <v>#N/A</v>
      </c>
      <c r="GP553" s="3884" t="e">
        <f t="shared" si="1380"/>
        <v>#N/A</v>
      </c>
      <c r="GQ553" s="3884" t="e">
        <f t="shared" si="1381"/>
        <v>#N/A</v>
      </c>
      <c r="GR553" s="3884" t="e">
        <f t="shared" si="1382"/>
        <v>#N/A</v>
      </c>
      <c r="GS553" s="3884" t="e">
        <f t="shared" si="1383"/>
        <v>#N/A</v>
      </c>
      <c r="GT553" s="3884">
        <f t="shared" si="1384"/>
        <v>0</v>
      </c>
      <c r="GU553" s="3884">
        <f t="shared" si="1385"/>
        <v>8.3000000000000004E-2</v>
      </c>
      <c r="GV553" s="3884" t="e">
        <f t="shared" si="1386"/>
        <v>#N/A</v>
      </c>
      <c r="GW553" s="3884" t="e">
        <f t="shared" si="1387"/>
        <v>#N/A</v>
      </c>
      <c r="GX553" s="3884" t="e">
        <f t="shared" si="1388"/>
        <v>#N/A</v>
      </c>
      <c r="GY553" s="3884" t="e">
        <f t="shared" si="1389"/>
        <v>#N/A</v>
      </c>
      <c r="GZ553" s="3884" t="e">
        <f t="shared" si="1390"/>
        <v>#N/A</v>
      </c>
      <c r="HA553" s="3884" t="e">
        <f t="shared" si="1391"/>
        <v>#N/A</v>
      </c>
      <c r="HB553" s="3884" t="e">
        <f t="shared" si="1392"/>
        <v>#N/A</v>
      </c>
      <c r="HC553" s="3884" t="e">
        <f t="shared" si="1393"/>
        <v>#N/A</v>
      </c>
      <c r="HD553" s="3884" t="e">
        <f t="shared" si="1394"/>
        <v>#N/A</v>
      </c>
      <c r="HE553" s="3884" t="e">
        <f t="shared" si="1395"/>
        <v>#N/A</v>
      </c>
      <c r="HF553" s="3884" t="e">
        <f t="shared" si="1396"/>
        <v>#N/A</v>
      </c>
      <c r="HG553" s="3884" t="e">
        <f t="shared" si="1397"/>
        <v>#N/A</v>
      </c>
      <c r="HH553" s="3884" t="e">
        <f t="shared" si="1398"/>
        <v>#N/A</v>
      </c>
      <c r="HI553" s="3884" t="e">
        <f t="shared" si="1399"/>
        <v>#N/A</v>
      </c>
      <c r="HJ553" s="3884" t="e">
        <f t="shared" si="1400"/>
        <v>#N/A</v>
      </c>
      <c r="HK553" s="3884">
        <f t="shared" si="1401"/>
        <v>0.83299999999999996</v>
      </c>
      <c r="HL553" s="3884" t="e">
        <f t="shared" si="1402"/>
        <v>#N/A</v>
      </c>
      <c r="HM553" s="3884" t="e">
        <f t="shared" si="1403"/>
        <v>#N/A</v>
      </c>
      <c r="HN553" s="3884" t="e">
        <f t="shared" si="1404"/>
        <v>#N/A</v>
      </c>
      <c r="HO553" s="3884" t="e">
        <f t="shared" si="1405"/>
        <v>#N/A</v>
      </c>
      <c r="HP553" s="3884" t="e">
        <f t="shared" si="1406"/>
        <v>#N/A</v>
      </c>
      <c r="HQ553" s="3884" t="e">
        <f t="shared" si="1407"/>
        <v>#N/A</v>
      </c>
      <c r="HR553" s="3884" t="e">
        <f t="shared" si="1408"/>
        <v>#N/A</v>
      </c>
      <c r="HS553" s="3884" t="e">
        <f t="shared" si="1409"/>
        <v>#N/A</v>
      </c>
      <c r="HT553" s="3884">
        <f t="shared" si="1410"/>
        <v>0.66600000000000004</v>
      </c>
      <c r="HU553" s="3884" t="e">
        <f t="shared" si="1411"/>
        <v>#N/A</v>
      </c>
      <c r="HV553" s="3884">
        <f t="shared" si="1412"/>
        <v>1</v>
      </c>
      <c r="HW553" s="3884" t="e">
        <f t="shared" si="1413"/>
        <v>#N/A</v>
      </c>
      <c r="HX553" s="3884" t="e">
        <f t="shared" si="1414"/>
        <v>#N/A</v>
      </c>
      <c r="HY553" s="3884" t="e">
        <f t="shared" si="1415"/>
        <v>#N/A</v>
      </c>
      <c r="HZ553" s="3884" t="e">
        <f t="shared" si="1416"/>
        <v>#N/A</v>
      </c>
      <c r="IA553" s="3884" t="e">
        <f t="shared" si="1417"/>
        <v>#N/A</v>
      </c>
      <c r="IB553" s="3884" t="e">
        <f t="shared" si="1418"/>
        <v>#N/A</v>
      </c>
      <c r="IC553" s="3884" t="e">
        <f t="shared" si="1419"/>
        <v>#N/A</v>
      </c>
      <c r="ID553" s="3884" t="e">
        <f t="shared" si="1420"/>
        <v>#N/A</v>
      </c>
      <c r="IE553" s="3884" t="e">
        <f t="shared" si="1421"/>
        <v>#N/A</v>
      </c>
      <c r="IF553" s="3884" t="e">
        <f t="shared" si="1422"/>
        <v>#N/A</v>
      </c>
      <c r="IG553" s="3884" t="e">
        <f t="shared" si="1423"/>
        <v>#N/A</v>
      </c>
      <c r="IH553" s="3884" t="e">
        <f t="shared" si="1424"/>
        <v>#N/A</v>
      </c>
      <c r="II553" s="3884" t="e">
        <f t="shared" si="1425"/>
        <v>#N/A</v>
      </c>
      <c r="IJ553" s="3884">
        <f t="shared" si="1426"/>
        <v>0.25</v>
      </c>
      <c r="IK553" s="3884" t="e">
        <f t="shared" si="1427"/>
        <v>#N/A</v>
      </c>
      <c r="IL553" s="3884" t="e">
        <f t="shared" si="1428"/>
        <v>#N/A</v>
      </c>
      <c r="IM553" s="3884" t="e">
        <f t="shared" si="1429"/>
        <v>#N/A</v>
      </c>
      <c r="IN553" s="3884" t="e">
        <f t="shared" si="1430"/>
        <v>#N/A</v>
      </c>
      <c r="IO553" s="3884" t="e">
        <f t="shared" si="1431"/>
        <v>#N/A</v>
      </c>
      <c r="IP553" s="3884" t="e">
        <f t="shared" si="1432"/>
        <v>#N/A</v>
      </c>
      <c r="IQ553" s="3884">
        <f t="shared" si="1433"/>
        <v>0.58299999999999996</v>
      </c>
      <c r="IR553" s="3884" t="e">
        <f t="shared" si="1434"/>
        <v>#N/A</v>
      </c>
      <c r="IS553" s="3884" t="e">
        <f t="shared" si="1435"/>
        <v>#N/A</v>
      </c>
      <c r="IT553" s="3884" t="e">
        <f t="shared" si="1436"/>
        <v>#N/A</v>
      </c>
      <c r="IU553" s="3884" t="e">
        <f t="shared" si="1437"/>
        <v>#N/A</v>
      </c>
      <c r="IV553" s="3884" t="e">
        <f t="shared" si="1438"/>
        <v>#N/A</v>
      </c>
      <c r="IW553" s="3884" t="e">
        <f t="shared" si="1439"/>
        <v>#N/A</v>
      </c>
      <c r="IX553" s="3884" t="e">
        <f t="shared" si="1440"/>
        <v>#N/A</v>
      </c>
      <c r="IY553" s="3884" t="e">
        <f t="shared" si="1441"/>
        <v>#N/A</v>
      </c>
      <c r="IZ553" s="3884" t="e">
        <f t="shared" si="1442"/>
        <v>#N/A</v>
      </c>
      <c r="JA553" s="3884" t="e">
        <f t="shared" si="1443"/>
        <v>#N/A</v>
      </c>
      <c r="JB553" s="3884" t="e">
        <f t="shared" si="1444"/>
        <v>#N/A</v>
      </c>
      <c r="JC553" s="3884" t="e">
        <f t="shared" si="1445"/>
        <v>#N/A</v>
      </c>
      <c r="JD553" s="3884" t="e">
        <f t="shared" si="1446"/>
        <v>#N/A</v>
      </c>
      <c r="JE553" s="3884" t="e">
        <f t="shared" si="1447"/>
        <v>#N/A</v>
      </c>
      <c r="JF553" s="3884" t="e">
        <f t="shared" si="1448"/>
        <v>#N/A</v>
      </c>
      <c r="JG553" s="3884" t="e">
        <f t="shared" si="1449"/>
        <v>#N/A</v>
      </c>
      <c r="JH553" s="3884" t="e">
        <f t="shared" si="1450"/>
        <v>#N/A</v>
      </c>
      <c r="JI553" s="3884" t="e">
        <f t="shared" si="1451"/>
        <v>#N/A</v>
      </c>
      <c r="JJ553" s="3884" t="e">
        <f t="shared" si="1452"/>
        <v>#N/A</v>
      </c>
      <c r="JK553" s="3884" t="e">
        <f t="shared" si="1453"/>
        <v>#N/A</v>
      </c>
      <c r="JL553" s="3884" t="e">
        <f t="shared" si="1454"/>
        <v>#N/A</v>
      </c>
      <c r="JM553" s="3884" t="e">
        <f t="shared" si="1455"/>
        <v>#N/A</v>
      </c>
      <c r="JN553" s="3884" t="e">
        <f t="shared" si="1456"/>
        <v>#N/A</v>
      </c>
      <c r="JO553" s="3884" t="e">
        <f t="shared" si="1457"/>
        <v>#N/A</v>
      </c>
      <c r="JP553" s="3884" t="e">
        <f t="shared" si="1458"/>
        <v>#N/A</v>
      </c>
      <c r="JQ553" s="3884" t="e">
        <f t="shared" si="1459"/>
        <v>#N/A</v>
      </c>
      <c r="JR553" s="3884" t="e">
        <f t="shared" si="1460"/>
        <v>#N/A</v>
      </c>
      <c r="JS553" s="3884" t="e">
        <f t="shared" si="1461"/>
        <v>#N/A</v>
      </c>
      <c r="JT553" s="3884" t="e">
        <f t="shared" si="1462"/>
        <v>#N/A</v>
      </c>
      <c r="JU553" s="3884" t="e">
        <f t="shared" si="1463"/>
        <v>#N/A</v>
      </c>
      <c r="JV553" s="3884" t="e">
        <f t="shared" si="1464"/>
        <v>#N/A</v>
      </c>
      <c r="JW553" s="3884" t="e">
        <f t="shared" si="1465"/>
        <v>#N/A</v>
      </c>
      <c r="JX553" s="3884" t="e">
        <f t="shared" si="1466"/>
        <v>#N/A</v>
      </c>
      <c r="JY553" s="3884" t="e">
        <f t="shared" si="1467"/>
        <v>#N/A</v>
      </c>
      <c r="JZ553" s="3884" t="e">
        <f t="shared" si="1468"/>
        <v>#N/A</v>
      </c>
      <c r="KA553" s="3884" t="e">
        <f t="shared" si="1469"/>
        <v>#N/A</v>
      </c>
      <c r="KB553" s="3884" t="e">
        <f t="shared" si="1470"/>
        <v>#N/A</v>
      </c>
      <c r="KC553" s="3884" t="e">
        <f t="shared" si="1471"/>
        <v>#N/A</v>
      </c>
      <c r="KD553" s="3884">
        <f t="shared" si="1472"/>
        <v>0.75</v>
      </c>
      <c r="KE553" s="3884" t="e">
        <f t="shared" si="1473"/>
        <v>#N/A</v>
      </c>
      <c r="KF553" s="3884" t="e">
        <f t="shared" si="1474"/>
        <v>#N/A</v>
      </c>
      <c r="KG553" s="3884" t="e">
        <f t="shared" si="1475"/>
        <v>#N/A</v>
      </c>
      <c r="KH553" s="3884" t="e">
        <f t="shared" si="1476"/>
        <v>#N/A</v>
      </c>
      <c r="KI553" s="3884" t="e">
        <f t="shared" si="1477"/>
        <v>#N/A</v>
      </c>
      <c r="KJ553" s="3884" t="e">
        <f t="shared" si="1478"/>
        <v>#N/A</v>
      </c>
      <c r="KK553" s="3884" t="e">
        <f t="shared" si="1479"/>
        <v>#N/A</v>
      </c>
      <c r="KL553" s="3884" t="e">
        <f t="shared" si="1480"/>
        <v>#N/A</v>
      </c>
      <c r="KM553" s="3884">
        <f t="shared" si="1481"/>
        <v>0.16600000000000001</v>
      </c>
      <c r="KN553" s="3884" t="e">
        <f t="shared" si="1482"/>
        <v>#N/A</v>
      </c>
      <c r="KO553" s="3884" t="e">
        <f t="shared" si="1483"/>
        <v>#N/A</v>
      </c>
      <c r="KP553" s="3884">
        <f t="shared" si="1484"/>
        <v>0.5</v>
      </c>
      <c r="KQ553" s="3884" t="e">
        <f t="shared" si="1485"/>
        <v>#N/A</v>
      </c>
      <c r="KR553" s="3884" t="e">
        <f t="shared" si="1486"/>
        <v>#N/A</v>
      </c>
      <c r="KS553" s="3884" t="e">
        <f t="shared" si="1487"/>
        <v>#N/A</v>
      </c>
      <c r="KT553" s="3884" t="e">
        <f t="shared" si="1488"/>
        <v>#N/A</v>
      </c>
      <c r="KU553" s="3884" t="e">
        <f t="shared" si="1489"/>
        <v>#N/A</v>
      </c>
      <c r="KV553" s="3884" t="e">
        <f t="shared" si="1490"/>
        <v>#N/A</v>
      </c>
      <c r="KW553" s="3884" t="e">
        <f t="shared" si="1491"/>
        <v>#N/A</v>
      </c>
      <c r="KX553" s="3884" t="e">
        <f t="shared" si="1492"/>
        <v>#N/A</v>
      </c>
      <c r="KY553" s="3884" t="e">
        <f t="shared" si="1493"/>
        <v>#N/A</v>
      </c>
      <c r="KZ553" s="3884" t="e">
        <f t="shared" si="1494"/>
        <v>#N/A</v>
      </c>
      <c r="LA553" s="3884" t="e">
        <f t="shared" si="1495"/>
        <v>#N/A</v>
      </c>
      <c r="LB553" s="3884" t="e">
        <f t="shared" si="1496"/>
        <v>#N/A</v>
      </c>
      <c r="LC553" s="3884" t="e">
        <f t="shared" si="1497"/>
        <v>#N/A</v>
      </c>
      <c r="LD553" s="3884" t="e">
        <f t="shared" si="1498"/>
        <v>#N/A</v>
      </c>
      <c r="LE553" s="3884" t="e">
        <f t="shared" si="1499"/>
        <v>#N/A</v>
      </c>
      <c r="LF553" s="3884" t="e">
        <f t="shared" si="1500"/>
        <v>#N/A</v>
      </c>
      <c r="LG553" s="3884" t="e">
        <f t="shared" si="1501"/>
        <v>#N/A</v>
      </c>
      <c r="LH553" s="3884">
        <f t="shared" si="1502"/>
        <v>0.41599999999999998</v>
      </c>
      <c r="LI553" s="3884" t="e">
        <f t="shared" si="1503"/>
        <v>#N/A</v>
      </c>
      <c r="LJ553" s="3884" t="e">
        <f t="shared" si="1504"/>
        <v>#N/A</v>
      </c>
      <c r="LK553" s="3884" t="e">
        <f t="shared" si="1505"/>
        <v>#N/A</v>
      </c>
      <c r="LL553" s="3884" t="e">
        <f t="shared" si="1506"/>
        <v>#N/A</v>
      </c>
      <c r="LM553" s="3884" t="e">
        <f t="shared" si="1507"/>
        <v>#N/A</v>
      </c>
      <c r="LN553" s="3884" t="e">
        <f t="shared" si="1508"/>
        <v>#N/A</v>
      </c>
      <c r="LO553" s="3884" t="e">
        <f t="shared" si="1509"/>
        <v>#N/A</v>
      </c>
      <c r="LP553" s="3884" t="e">
        <f t="shared" si="1510"/>
        <v>#N/A</v>
      </c>
      <c r="LQ553" s="3884" t="e">
        <f t="shared" si="1511"/>
        <v>#N/A</v>
      </c>
      <c r="LR553" s="3884" t="e">
        <f t="shared" si="1512"/>
        <v>#N/A</v>
      </c>
      <c r="LS553" s="3884" t="e">
        <f t="shared" si="1513"/>
        <v>#N/A</v>
      </c>
      <c r="LT553" s="3884" t="e">
        <f t="shared" si="1514"/>
        <v>#N/A</v>
      </c>
      <c r="LU553" s="3884" t="e">
        <f t="shared" si="1515"/>
        <v>#N/A</v>
      </c>
      <c r="LV553" s="3884" t="e">
        <f t="shared" si="1516"/>
        <v>#N/A</v>
      </c>
      <c r="LW553" s="3884" t="e">
        <f t="shared" si="1517"/>
        <v>#N/A</v>
      </c>
      <c r="LX553" s="3884" t="e">
        <f t="shared" si="1518"/>
        <v>#N/A</v>
      </c>
      <c r="LY553" s="3884">
        <f t="shared" si="1519"/>
        <v>0.91600000000000004</v>
      </c>
      <c r="LZ553" s="3884" t="e">
        <f t="shared" si="1520"/>
        <v>#N/A</v>
      </c>
      <c r="MA553" s="3884" t="e">
        <f t="shared" si="1521"/>
        <v>#N/A</v>
      </c>
      <c r="MB553" s="3884" t="e">
        <f t="shared" si="1522"/>
        <v>#N/A</v>
      </c>
      <c r="MC553" s="3884" t="e">
        <f t="shared" si="1523"/>
        <v>#N/A</v>
      </c>
      <c r="MD553" s="3884" t="e">
        <f t="shared" si="1524"/>
        <v>#N/A</v>
      </c>
      <c r="ME553" s="3884" t="e">
        <f t="shared" si="1525"/>
        <v>#N/A</v>
      </c>
      <c r="MF553" s="3884" t="e">
        <f t="shared" si="1526"/>
        <v>#N/A</v>
      </c>
      <c r="MG553" s="3885" t="e">
        <f t="shared" si="1527"/>
        <v>#N/A</v>
      </c>
    </row>
    <row r="554" spans="1:345">
      <c r="A554" s="3840">
        <v>1826</v>
      </c>
      <c r="B554" s="3867"/>
      <c r="C554" s="3868"/>
      <c r="D554" s="3868"/>
      <c r="E554" s="3868"/>
      <c r="F554" s="3869"/>
      <c r="G554" s="3868"/>
      <c r="H554" s="3870">
        <v>823</v>
      </c>
      <c r="I554" s="3868"/>
      <c r="J554" s="3868"/>
      <c r="K554" s="3868"/>
      <c r="L554" s="3868"/>
      <c r="M554" s="3868"/>
      <c r="N554" s="3868"/>
      <c r="O554" s="3868"/>
      <c r="P554" s="3868"/>
      <c r="Q554" s="3868"/>
      <c r="R554" s="3868"/>
      <c r="S554" s="3868"/>
      <c r="T554" s="3868"/>
      <c r="U554" s="3868"/>
      <c r="V554" s="3868"/>
      <c r="W554" s="3868"/>
      <c r="X554" s="3868"/>
      <c r="Y554" s="3868"/>
      <c r="Z554" s="3868"/>
      <c r="AA554" s="3870">
        <v>662</v>
      </c>
      <c r="AB554" s="3868"/>
      <c r="AC554" s="3868"/>
      <c r="AD554" s="3868"/>
      <c r="AE554" s="3868"/>
      <c r="AF554" s="3868"/>
      <c r="AG554" s="3868"/>
      <c r="AH554" s="3868"/>
      <c r="AI554" s="3868"/>
      <c r="AJ554" s="3868"/>
      <c r="AK554" s="3868"/>
      <c r="AL554" s="3868"/>
      <c r="AM554" s="3868"/>
      <c r="AN554" s="3868"/>
      <c r="AO554" s="3870"/>
      <c r="AP554" s="3868"/>
      <c r="AQ554" s="3868"/>
      <c r="AR554" s="3868">
        <v>1774</v>
      </c>
      <c r="AS554" s="3868"/>
      <c r="AT554" s="3868"/>
      <c r="AU554" s="3868"/>
      <c r="AV554" s="3868"/>
      <c r="AW554" s="3868"/>
      <c r="AX554" s="3868"/>
      <c r="AY554" s="3868"/>
      <c r="AZ554" s="3868"/>
      <c r="BA554" s="3868">
        <v>1553</v>
      </c>
      <c r="BB554" s="3868"/>
      <c r="BC554" s="3868">
        <v>2170</v>
      </c>
      <c r="BD554" s="3868"/>
      <c r="BE554" s="3868"/>
      <c r="BF554" s="3868"/>
      <c r="BG554" s="3868"/>
      <c r="BH554" s="3868"/>
      <c r="BI554" s="3868"/>
      <c r="BJ554" s="3868"/>
      <c r="BK554" s="3868"/>
      <c r="BL554" s="3868"/>
      <c r="BM554" s="3868"/>
      <c r="BN554" s="3868"/>
      <c r="BO554" s="3868"/>
      <c r="BP554" s="3868"/>
      <c r="BQ554" s="3868">
        <v>823</v>
      </c>
      <c r="BR554" s="3868"/>
      <c r="BS554" s="3868"/>
      <c r="BT554" s="3868"/>
      <c r="BU554" s="3868"/>
      <c r="BV554" s="3868"/>
      <c r="BW554" s="3868"/>
      <c r="BX554" s="3868">
        <v>1537</v>
      </c>
      <c r="BY554" s="3868"/>
      <c r="BZ554" s="3868"/>
      <c r="CA554" s="3868"/>
      <c r="CB554" s="3868"/>
      <c r="CC554" s="3868"/>
      <c r="CD554" s="3868"/>
      <c r="CE554" s="3868"/>
      <c r="CF554" s="3868"/>
      <c r="CG554" s="3868"/>
      <c r="CH554" s="3868"/>
      <c r="CI554" s="3868"/>
      <c r="CJ554" s="3868"/>
      <c r="CK554" s="3868"/>
      <c r="CL554" s="3868"/>
      <c r="CM554" s="3868"/>
      <c r="CN554" s="3868"/>
      <c r="CO554" s="3868"/>
      <c r="CP554" s="3868"/>
      <c r="CQ554" s="3868"/>
      <c r="CR554" s="3868"/>
      <c r="CS554" s="3868"/>
      <c r="CT554" s="3868"/>
      <c r="CU554" s="3868"/>
      <c r="CV554" s="3868"/>
      <c r="CW554" s="3868"/>
      <c r="CX554" s="3868"/>
      <c r="CY554" s="3868"/>
      <c r="CZ554" s="3868"/>
      <c r="DA554" s="3868"/>
      <c r="DB554" s="3868"/>
      <c r="DC554" s="3868"/>
      <c r="DD554" s="3868"/>
      <c r="DE554" s="3868"/>
      <c r="DF554" s="3868"/>
      <c r="DG554" s="3868"/>
      <c r="DH554" s="3868"/>
      <c r="DI554" s="3868"/>
      <c r="DJ554" s="3868"/>
      <c r="DK554" s="3868">
        <v>1803</v>
      </c>
      <c r="DL554" s="3868"/>
      <c r="DM554" s="3868"/>
      <c r="DN554" s="3868"/>
      <c r="DO554" s="3868"/>
      <c r="DP554" s="3868"/>
      <c r="DQ554" s="3868"/>
      <c r="DR554" s="3868"/>
      <c r="DS554" s="3868"/>
      <c r="DT554" s="3868">
        <v>726</v>
      </c>
      <c r="DU554" s="3868"/>
      <c r="DV554" s="3868"/>
      <c r="DW554" s="3868">
        <v>1388</v>
      </c>
      <c r="DX554" s="3868"/>
      <c r="DY554" s="3868"/>
      <c r="DZ554" s="3868"/>
      <c r="EA554" s="3868"/>
      <c r="EB554" s="3868"/>
      <c r="EC554" s="3868"/>
      <c r="ED554" s="3868"/>
      <c r="EE554" s="3868"/>
      <c r="EF554" s="3868"/>
      <c r="EG554" s="3868"/>
      <c r="EH554" s="3868"/>
      <c r="EI554" s="3868"/>
      <c r="EJ554" s="3868"/>
      <c r="EK554" s="3868"/>
      <c r="EL554" s="3868"/>
      <c r="EM554" s="3868"/>
      <c r="EN554" s="3868"/>
      <c r="EO554" s="3868">
        <v>1290</v>
      </c>
      <c r="EP554" s="3868"/>
      <c r="EQ554" s="3868"/>
      <c r="ER554" s="3868"/>
      <c r="ES554" s="3868"/>
      <c r="ET554" s="3868"/>
      <c r="EU554" s="3868"/>
      <c r="EV554" s="3868"/>
      <c r="EW554" s="3868"/>
      <c r="EX554" s="3868"/>
      <c r="EY554" s="3868"/>
      <c r="EZ554" s="3868"/>
      <c r="FA554" s="3868"/>
      <c r="FB554" s="3868"/>
      <c r="FC554" s="3868"/>
      <c r="FD554" s="3868"/>
      <c r="FE554" s="3868"/>
      <c r="FF554" s="3868">
        <v>2270</v>
      </c>
      <c r="FG554" s="3868"/>
      <c r="FH554" s="3868"/>
      <c r="FI554" s="3868"/>
      <c r="FJ554" s="3868"/>
      <c r="FK554" s="3868"/>
      <c r="FL554" s="3868">
        <v>1768</v>
      </c>
      <c r="FM554" s="3868"/>
      <c r="FN554" s="3871"/>
      <c r="FS554" s="3881">
        <v>1826</v>
      </c>
      <c r="FT554" s="3889">
        <f t="shared" si="1528"/>
        <v>13</v>
      </c>
      <c r="FU554" s="3884" t="e">
        <f t="shared" si="1529"/>
        <v>#N/A</v>
      </c>
      <c r="FV554" s="3884" t="e">
        <f t="shared" si="1360"/>
        <v>#N/A</v>
      </c>
      <c r="FW554" s="3884" t="e">
        <f t="shared" si="1361"/>
        <v>#N/A</v>
      </c>
      <c r="FX554" s="3884" t="e">
        <f t="shared" si="1362"/>
        <v>#N/A</v>
      </c>
      <c r="FY554" s="3893" t="e">
        <f t="shared" si="1363"/>
        <v>#N/A</v>
      </c>
      <c r="FZ554" s="3884" t="e">
        <f t="shared" si="1364"/>
        <v>#N/A</v>
      </c>
      <c r="GA554" s="3895">
        <f t="shared" si="1365"/>
        <v>0.16600000000000001</v>
      </c>
      <c r="GB554" s="3884" t="e">
        <f t="shared" si="1366"/>
        <v>#N/A</v>
      </c>
      <c r="GC554" s="3884" t="e">
        <f t="shared" si="1367"/>
        <v>#N/A</v>
      </c>
      <c r="GD554" s="3884" t="e">
        <f t="shared" si="1368"/>
        <v>#N/A</v>
      </c>
      <c r="GE554" s="3884" t="e">
        <f t="shared" si="1369"/>
        <v>#N/A</v>
      </c>
      <c r="GF554" s="3884" t="e">
        <f t="shared" si="1370"/>
        <v>#N/A</v>
      </c>
      <c r="GG554" s="3884" t="e">
        <f t="shared" si="1371"/>
        <v>#N/A</v>
      </c>
      <c r="GH554" s="3884" t="e">
        <f t="shared" si="1372"/>
        <v>#N/A</v>
      </c>
      <c r="GI554" s="3884" t="e">
        <f t="shared" si="1373"/>
        <v>#N/A</v>
      </c>
      <c r="GJ554" s="3884" t="e">
        <f t="shared" si="1374"/>
        <v>#N/A</v>
      </c>
      <c r="GK554" s="3884" t="e">
        <f t="shared" si="1375"/>
        <v>#N/A</v>
      </c>
      <c r="GL554" s="3884" t="e">
        <f t="shared" si="1376"/>
        <v>#N/A</v>
      </c>
      <c r="GM554" s="3884" t="e">
        <f t="shared" si="1377"/>
        <v>#N/A</v>
      </c>
      <c r="GN554" s="3884" t="e">
        <f t="shared" si="1378"/>
        <v>#N/A</v>
      </c>
      <c r="GO554" s="3884" t="e">
        <f t="shared" si="1379"/>
        <v>#N/A</v>
      </c>
      <c r="GP554" s="3884" t="e">
        <f t="shared" si="1380"/>
        <v>#N/A</v>
      </c>
      <c r="GQ554" s="3884" t="e">
        <f t="shared" si="1381"/>
        <v>#N/A</v>
      </c>
      <c r="GR554" s="3884" t="e">
        <f t="shared" si="1382"/>
        <v>#N/A</v>
      </c>
      <c r="GS554" s="3884" t="e">
        <f t="shared" si="1383"/>
        <v>#N/A</v>
      </c>
      <c r="GT554" s="3884">
        <f t="shared" si="1384"/>
        <v>0</v>
      </c>
      <c r="GU554" s="3884" t="e">
        <f t="shared" si="1385"/>
        <v>#N/A</v>
      </c>
      <c r="GV554" s="3884" t="e">
        <f t="shared" si="1386"/>
        <v>#N/A</v>
      </c>
      <c r="GW554" s="3884" t="e">
        <f t="shared" si="1387"/>
        <v>#N/A</v>
      </c>
      <c r="GX554" s="3884" t="e">
        <f t="shared" si="1388"/>
        <v>#N/A</v>
      </c>
      <c r="GY554" s="3884" t="e">
        <f t="shared" si="1389"/>
        <v>#N/A</v>
      </c>
      <c r="GZ554" s="3884" t="e">
        <f t="shared" si="1390"/>
        <v>#N/A</v>
      </c>
      <c r="HA554" s="3884" t="e">
        <f t="shared" si="1391"/>
        <v>#N/A</v>
      </c>
      <c r="HB554" s="3884" t="e">
        <f t="shared" si="1392"/>
        <v>#N/A</v>
      </c>
      <c r="HC554" s="3884" t="e">
        <f t="shared" si="1393"/>
        <v>#N/A</v>
      </c>
      <c r="HD554" s="3884" t="e">
        <f t="shared" si="1394"/>
        <v>#N/A</v>
      </c>
      <c r="HE554" s="3884" t="e">
        <f t="shared" si="1395"/>
        <v>#N/A</v>
      </c>
      <c r="HF554" s="3884" t="e">
        <f t="shared" si="1396"/>
        <v>#N/A</v>
      </c>
      <c r="HG554" s="3884" t="e">
        <f t="shared" si="1397"/>
        <v>#N/A</v>
      </c>
      <c r="HH554" s="3884" t="e">
        <f t="shared" si="1398"/>
        <v>#N/A</v>
      </c>
      <c r="HI554" s="3884" t="e">
        <f t="shared" si="1399"/>
        <v>#N/A</v>
      </c>
      <c r="HJ554" s="3884" t="e">
        <f t="shared" si="1400"/>
        <v>#N/A</v>
      </c>
      <c r="HK554" s="3884">
        <f t="shared" si="1401"/>
        <v>0.75</v>
      </c>
      <c r="HL554" s="3884" t="e">
        <f t="shared" si="1402"/>
        <v>#N/A</v>
      </c>
      <c r="HM554" s="3884" t="e">
        <f t="shared" si="1403"/>
        <v>#N/A</v>
      </c>
      <c r="HN554" s="3884" t="e">
        <f t="shared" si="1404"/>
        <v>#N/A</v>
      </c>
      <c r="HO554" s="3884" t="e">
        <f t="shared" si="1405"/>
        <v>#N/A</v>
      </c>
      <c r="HP554" s="3884" t="e">
        <f t="shared" si="1406"/>
        <v>#N/A</v>
      </c>
      <c r="HQ554" s="3884" t="e">
        <f t="shared" si="1407"/>
        <v>#N/A</v>
      </c>
      <c r="HR554" s="3884" t="e">
        <f t="shared" si="1408"/>
        <v>#N/A</v>
      </c>
      <c r="HS554" s="3884" t="e">
        <f t="shared" si="1409"/>
        <v>#N/A</v>
      </c>
      <c r="HT554" s="3884">
        <f t="shared" si="1410"/>
        <v>0.58299999999999996</v>
      </c>
      <c r="HU554" s="3884" t="e">
        <f t="shared" si="1411"/>
        <v>#N/A</v>
      </c>
      <c r="HV554" s="3884">
        <f t="shared" si="1412"/>
        <v>0.91600000000000004</v>
      </c>
      <c r="HW554" s="3884" t="e">
        <f t="shared" si="1413"/>
        <v>#N/A</v>
      </c>
      <c r="HX554" s="3884" t="e">
        <f t="shared" si="1414"/>
        <v>#N/A</v>
      </c>
      <c r="HY554" s="3884" t="e">
        <f t="shared" si="1415"/>
        <v>#N/A</v>
      </c>
      <c r="HZ554" s="3884" t="e">
        <f t="shared" si="1416"/>
        <v>#N/A</v>
      </c>
      <c r="IA554" s="3884" t="e">
        <f t="shared" si="1417"/>
        <v>#N/A</v>
      </c>
      <c r="IB554" s="3884" t="e">
        <f t="shared" si="1418"/>
        <v>#N/A</v>
      </c>
      <c r="IC554" s="3884" t="e">
        <f t="shared" si="1419"/>
        <v>#N/A</v>
      </c>
      <c r="ID554" s="3884" t="e">
        <f t="shared" si="1420"/>
        <v>#N/A</v>
      </c>
      <c r="IE554" s="3884" t="e">
        <f t="shared" si="1421"/>
        <v>#N/A</v>
      </c>
      <c r="IF554" s="3884" t="e">
        <f t="shared" si="1422"/>
        <v>#N/A</v>
      </c>
      <c r="IG554" s="3884" t="e">
        <f t="shared" si="1423"/>
        <v>#N/A</v>
      </c>
      <c r="IH554" s="3884" t="e">
        <f t="shared" si="1424"/>
        <v>#N/A</v>
      </c>
      <c r="II554" s="3884" t="e">
        <f t="shared" si="1425"/>
        <v>#N/A</v>
      </c>
      <c r="IJ554" s="3884">
        <f t="shared" si="1426"/>
        <v>0.16600000000000001</v>
      </c>
      <c r="IK554" s="3884" t="e">
        <f t="shared" si="1427"/>
        <v>#N/A</v>
      </c>
      <c r="IL554" s="3884" t="e">
        <f t="shared" si="1428"/>
        <v>#N/A</v>
      </c>
      <c r="IM554" s="3884" t="e">
        <f t="shared" si="1429"/>
        <v>#N/A</v>
      </c>
      <c r="IN554" s="3884" t="e">
        <f t="shared" si="1430"/>
        <v>#N/A</v>
      </c>
      <c r="IO554" s="3884" t="e">
        <f t="shared" si="1431"/>
        <v>#N/A</v>
      </c>
      <c r="IP554" s="3884" t="e">
        <f t="shared" si="1432"/>
        <v>#N/A</v>
      </c>
      <c r="IQ554" s="3884">
        <f t="shared" si="1433"/>
        <v>0.5</v>
      </c>
      <c r="IR554" s="3884" t="e">
        <f t="shared" si="1434"/>
        <v>#N/A</v>
      </c>
      <c r="IS554" s="3884" t="e">
        <f t="shared" si="1435"/>
        <v>#N/A</v>
      </c>
      <c r="IT554" s="3884" t="e">
        <f t="shared" si="1436"/>
        <v>#N/A</v>
      </c>
      <c r="IU554" s="3884" t="e">
        <f t="shared" si="1437"/>
        <v>#N/A</v>
      </c>
      <c r="IV554" s="3884" t="e">
        <f t="shared" si="1438"/>
        <v>#N/A</v>
      </c>
      <c r="IW554" s="3884" t="e">
        <f t="shared" si="1439"/>
        <v>#N/A</v>
      </c>
      <c r="IX554" s="3884" t="e">
        <f t="shared" si="1440"/>
        <v>#N/A</v>
      </c>
      <c r="IY554" s="3884" t="e">
        <f t="shared" si="1441"/>
        <v>#N/A</v>
      </c>
      <c r="IZ554" s="3884" t="e">
        <f t="shared" si="1442"/>
        <v>#N/A</v>
      </c>
      <c r="JA554" s="3884" t="e">
        <f t="shared" si="1443"/>
        <v>#N/A</v>
      </c>
      <c r="JB554" s="3884" t="e">
        <f t="shared" si="1444"/>
        <v>#N/A</v>
      </c>
      <c r="JC554" s="3884" t="e">
        <f t="shared" si="1445"/>
        <v>#N/A</v>
      </c>
      <c r="JD554" s="3884" t="e">
        <f t="shared" si="1446"/>
        <v>#N/A</v>
      </c>
      <c r="JE554" s="3884" t="e">
        <f t="shared" si="1447"/>
        <v>#N/A</v>
      </c>
      <c r="JF554" s="3884" t="e">
        <f t="shared" si="1448"/>
        <v>#N/A</v>
      </c>
      <c r="JG554" s="3884" t="e">
        <f t="shared" si="1449"/>
        <v>#N/A</v>
      </c>
      <c r="JH554" s="3884" t="e">
        <f t="shared" si="1450"/>
        <v>#N/A</v>
      </c>
      <c r="JI554" s="3884" t="e">
        <f t="shared" si="1451"/>
        <v>#N/A</v>
      </c>
      <c r="JJ554" s="3884" t="e">
        <f t="shared" si="1452"/>
        <v>#N/A</v>
      </c>
      <c r="JK554" s="3884" t="e">
        <f t="shared" si="1453"/>
        <v>#N/A</v>
      </c>
      <c r="JL554" s="3884" t="e">
        <f t="shared" si="1454"/>
        <v>#N/A</v>
      </c>
      <c r="JM554" s="3884" t="e">
        <f t="shared" si="1455"/>
        <v>#N/A</v>
      </c>
      <c r="JN554" s="3884" t="e">
        <f t="shared" si="1456"/>
        <v>#N/A</v>
      </c>
      <c r="JO554" s="3884" t="e">
        <f t="shared" si="1457"/>
        <v>#N/A</v>
      </c>
      <c r="JP554" s="3884" t="e">
        <f t="shared" si="1458"/>
        <v>#N/A</v>
      </c>
      <c r="JQ554" s="3884" t="e">
        <f t="shared" si="1459"/>
        <v>#N/A</v>
      </c>
      <c r="JR554" s="3884" t="e">
        <f t="shared" si="1460"/>
        <v>#N/A</v>
      </c>
      <c r="JS554" s="3884" t="e">
        <f t="shared" si="1461"/>
        <v>#N/A</v>
      </c>
      <c r="JT554" s="3884" t="e">
        <f t="shared" si="1462"/>
        <v>#N/A</v>
      </c>
      <c r="JU554" s="3884" t="e">
        <f t="shared" si="1463"/>
        <v>#N/A</v>
      </c>
      <c r="JV554" s="3884" t="e">
        <f t="shared" si="1464"/>
        <v>#N/A</v>
      </c>
      <c r="JW554" s="3884" t="e">
        <f t="shared" si="1465"/>
        <v>#N/A</v>
      </c>
      <c r="JX554" s="3884" t="e">
        <f t="shared" si="1466"/>
        <v>#N/A</v>
      </c>
      <c r="JY554" s="3884" t="e">
        <f t="shared" si="1467"/>
        <v>#N/A</v>
      </c>
      <c r="JZ554" s="3884" t="e">
        <f t="shared" si="1468"/>
        <v>#N/A</v>
      </c>
      <c r="KA554" s="3884" t="e">
        <f t="shared" si="1469"/>
        <v>#N/A</v>
      </c>
      <c r="KB554" s="3884" t="e">
        <f t="shared" si="1470"/>
        <v>#N/A</v>
      </c>
      <c r="KC554" s="3884" t="e">
        <f t="shared" si="1471"/>
        <v>#N/A</v>
      </c>
      <c r="KD554" s="3884">
        <f t="shared" si="1472"/>
        <v>0.83299999999999996</v>
      </c>
      <c r="KE554" s="3884" t="e">
        <f t="shared" si="1473"/>
        <v>#N/A</v>
      </c>
      <c r="KF554" s="3884" t="e">
        <f t="shared" si="1474"/>
        <v>#N/A</v>
      </c>
      <c r="KG554" s="3884" t="e">
        <f t="shared" si="1475"/>
        <v>#N/A</v>
      </c>
      <c r="KH554" s="3884" t="e">
        <f t="shared" si="1476"/>
        <v>#N/A</v>
      </c>
      <c r="KI554" s="3884" t="e">
        <f t="shared" si="1477"/>
        <v>#N/A</v>
      </c>
      <c r="KJ554" s="3884" t="e">
        <f t="shared" si="1478"/>
        <v>#N/A</v>
      </c>
      <c r="KK554" s="3884" t="e">
        <f t="shared" si="1479"/>
        <v>#N/A</v>
      </c>
      <c r="KL554" s="3884" t="e">
        <f t="shared" si="1480"/>
        <v>#N/A</v>
      </c>
      <c r="KM554" s="3884">
        <f t="shared" si="1481"/>
        <v>8.3000000000000004E-2</v>
      </c>
      <c r="KN554" s="3884" t="e">
        <f t="shared" si="1482"/>
        <v>#N/A</v>
      </c>
      <c r="KO554" s="3884" t="e">
        <f t="shared" si="1483"/>
        <v>#N/A</v>
      </c>
      <c r="KP554" s="3884">
        <f t="shared" si="1484"/>
        <v>0.41599999999999998</v>
      </c>
      <c r="KQ554" s="3884" t="e">
        <f t="shared" si="1485"/>
        <v>#N/A</v>
      </c>
      <c r="KR554" s="3884" t="e">
        <f t="shared" si="1486"/>
        <v>#N/A</v>
      </c>
      <c r="KS554" s="3884" t="e">
        <f t="shared" si="1487"/>
        <v>#N/A</v>
      </c>
      <c r="KT554" s="3884" t="e">
        <f t="shared" si="1488"/>
        <v>#N/A</v>
      </c>
      <c r="KU554" s="3884" t="e">
        <f t="shared" si="1489"/>
        <v>#N/A</v>
      </c>
      <c r="KV554" s="3884" t="e">
        <f t="shared" si="1490"/>
        <v>#N/A</v>
      </c>
      <c r="KW554" s="3884" t="e">
        <f t="shared" si="1491"/>
        <v>#N/A</v>
      </c>
      <c r="KX554" s="3884" t="e">
        <f t="shared" si="1492"/>
        <v>#N/A</v>
      </c>
      <c r="KY554" s="3884" t="e">
        <f t="shared" si="1493"/>
        <v>#N/A</v>
      </c>
      <c r="KZ554" s="3884" t="e">
        <f t="shared" si="1494"/>
        <v>#N/A</v>
      </c>
      <c r="LA554" s="3884" t="e">
        <f t="shared" si="1495"/>
        <v>#N/A</v>
      </c>
      <c r="LB554" s="3884" t="e">
        <f t="shared" si="1496"/>
        <v>#N/A</v>
      </c>
      <c r="LC554" s="3884" t="e">
        <f t="shared" si="1497"/>
        <v>#N/A</v>
      </c>
      <c r="LD554" s="3884" t="e">
        <f t="shared" si="1498"/>
        <v>#N/A</v>
      </c>
      <c r="LE554" s="3884" t="e">
        <f t="shared" si="1499"/>
        <v>#N/A</v>
      </c>
      <c r="LF554" s="3884" t="e">
        <f t="shared" si="1500"/>
        <v>#N/A</v>
      </c>
      <c r="LG554" s="3884" t="e">
        <f t="shared" si="1501"/>
        <v>#N/A</v>
      </c>
      <c r="LH554" s="3884">
        <f t="shared" si="1502"/>
        <v>0.33300000000000002</v>
      </c>
      <c r="LI554" s="3884" t="e">
        <f t="shared" si="1503"/>
        <v>#N/A</v>
      </c>
      <c r="LJ554" s="3884" t="e">
        <f t="shared" si="1504"/>
        <v>#N/A</v>
      </c>
      <c r="LK554" s="3884" t="e">
        <f t="shared" si="1505"/>
        <v>#N/A</v>
      </c>
      <c r="LL554" s="3884" t="e">
        <f t="shared" si="1506"/>
        <v>#N/A</v>
      </c>
      <c r="LM554" s="3884" t="e">
        <f t="shared" si="1507"/>
        <v>#N/A</v>
      </c>
      <c r="LN554" s="3884" t="e">
        <f t="shared" si="1508"/>
        <v>#N/A</v>
      </c>
      <c r="LO554" s="3884" t="e">
        <f t="shared" si="1509"/>
        <v>#N/A</v>
      </c>
      <c r="LP554" s="3884" t="e">
        <f t="shared" si="1510"/>
        <v>#N/A</v>
      </c>
      <c r="LQ554" s="3884" t="e">
        <f t="shared" si="1511"/>
        <v>#N/A</v>
      </c>
      <c r="LR554" s="3884" t="e">
        <f t="shared" si="1512"/>
        <v>#N/A</v>
      </c>
      <c r="LS554" s="3884" t="e">
        <f t="shared" si="1513"/>
        <v>#N/A</v>
      </c>
      <c r="LT554" s="3884" t="e">
        <f t="shared" si="1514"/>
        <v>#N/A</v>
      </c>
      <c r="LU554" s="3884" t="e">
        <f t="shared" si="1515"/>
        <v>#N/A</v>
      </c>
      <c r="LV554" s="3884" t="e">
        <f t="shared" si="1516"/>
        <v>#N/A</v>
      </c>
      <c r="LW554" s="3884" t="e">
        <f t="shared" si="1517"/>
        <v>#N/A</v>
      </c>
      <c r="LX554" s="3884" t="e">
        <f t="shared" si="1518"/>
        <v>#N/A</v>
      </c>
      <c r="LY554" s="3884">
        <f t="shared" si="1519"/>
        <v>1</v>
      </c>
      <c r="LZ554" s="3884" t="e">
        <f t="shared" si="1520"/>
        <v>#N/A</v>
      </c>
      <c r="MA554" s="3884" t="e">
        <f t="shared" si="1521"/>
        <v>#N/A</v>
      </c>
      <c r="MB554" s="3884" t="e">
        <f t="shared" si="1522"/>
        <v>#N/A</v>
      </c>
      <c r="MC554" s="3884" t="e">
        <f t="shared" si="1523"/>
        <v>#N/A</v>
      </c>
      <c r="MD554" s="3884" t="e">
        <f t="shared" si="1524"/>
        <v>#N/A</v>
      </c>
      <c r="ME554" s="3884">
        <f t="shared" si="1525"/>
        <v>0.66600000000000004</v>
      </c>
      <c r="MF554" s="3884" t="e">
        <f t="shared" si="1526"/>
        <v>#N/A</v>
      </c>
      <c r="MG554" s="3885" t="e">
        <f t="shared" si="1527"/>
        <v>#N/A</v>
      </c>
    </row>
    <row r="555" spans="1:345">
      <c r="A555" s="3840">
        <v>1827</v>
      </c>
      <c r="B555" s="3867"/>
      <c r="C555" s="3868"/>
      <c r="D555" s="3868"/>
      <c r="E555" s="3868"/>
      <c r="F555" s="3869"/>
      <c r="G555" s="3868"/>
      <c r="H555" s="3870">
        <v>848</v>
      </c>
      <c r="I555" s="3868"/>
      <c r="J555" s="3868"/>
      <c r="K555" s="3868"/>
      <c r="L555" s="3868"/>
      <c r="M555" s="3868"/>
      <c r="N555" s="3868"/>
      <c r="O555" s="3868"/>
      <c r="P555" s="3868"/>
      <c r="Q555" s="3868"/>
      <c r="R555" s="3868"/>
      <c r="S555" s="3868"/>
      <c r="T555" s="3868"/>
      <c r="U555" s="3868"/>
      <c r="V555" s="3868"/>
      <c r="W555" s="3868"/>
      <c r="X555" s="3868"/>
      <c r="Y555" s="3868"/>
      <c r="Z555" s="3868"/>
      <c r="AA555" s="3870">
        <v>676</v>
      </c>
      <c r="AB555" s="3868"/>
      <c r="AC555" s="3868"/>
      <c r="AD555" s="3868"/>
      <c r="AE555" s="3868"/>
      <c r="AF555" s="3868"/>
      <c r="AG555" s="3868"/>
      <c r="AH555" s="3868"/>
      <c r="AI555" s="3868"/>
      <c r="AJ555" s="3868"/>
      <c r="AK555" s="3868"/>
      <c r="AL555" s="3868"/>
      <c r="AM555" s="3868"/>
      <c r="AN555" s="3868"/>
      <c r="AO555" s="3870"/>
      <c r="AP555" s="3868"/>
      <c r="AQ555" s="3868"/>
      <c r="AR555" s="3868">
        <v>1807</v>
      </c>
      <c r="AS555" s="3868"/>
      <c r="AT555" s="3868"/>
      <c r="AU555" s="3868"/>
      <c r="AV555" s="3868"/>
      <c r="AW555" s="3868"/>
      <c r="AX555" s="3868"/>
      <c r="AY555" s="3868"/>
      <c r="AZ555" s="3868"/>
      <c r="BA555" s="3868">
        <v>1521</v>
      </c>
      <c r="BB555" s="3868"/>
      <c r="BC555" s="3868">
        <v>2308</v>
      </c>
      <c r="BD555" s="3868"/>
      <c r="BE555" s="3868"/>
      <c r="BF555" s="3868"/>
      <c r="BG555" s="3868"/>
      <c r="BH555" s="3868"/>
      <c r="BI555" s="3868"/>
      <c r="BJ555" s="3868"/>
      <c r="BK555" s="3868"/>
      <c r="BL555" s="3868"/>
      <c r="BM555" s="3868"/>
      <c r="BN555" s="3868"/>
      <c r="BO555" s="3868"/>
      <c r="BP555" s="3868"/>
      <c r="BQ555" s="3868">
        <v>829</v>
      </c>
      <c r="BR555" s="3868"/>
      <c r="BS555" s="3868"/>
      <c r="BT555" s="3868"/>
      <c r="BU555" s="3868"/>
      <c r="BV555" s="3868"/>
      <c r="BW555" s="3868"/>
      <c r="BX555" s="3868">
        <v>1511</v>
      </c>
      <c r="BY555" s="3868"/>
      <c r="BZ555" s="3868"/>
      <c r="CA555" s="3868"/>
      <c r="CB555" s="3868"/>
      <c r="CC555" s="3868"/>
      <c r="CD555" s="3868"/>
      <c r="CE555" s="3868"/>
      <c r="CF555" s="3868"/>
      <c r="CG555" s="3868"/>
      <c r="CH555" s="3868"/>
      <c r="CI555" s="3868"/>
      <c r="CJ555" s="3868"/>
      <c r="CK555" s="3868"/>
      <c r="CL555" s="3868"/>
      <c r="CM555" s="3868"/>
      <c r="CN555" s="3868"/>
      <c r="CO555" s="3868"/>
      <c r="CP555" s="3868"/>
      <c r="CQ555" s="3868"/>
      <c r="CR555" s="3868"/>
      <c r="CS555" s="3868"/>
      <c r="CT555" s="3868"/>
      <c r="CU555" s="3868"/>
      <c r="CV555" s="3868"/>
      <c r="CW555" s="3868"/>
      <c r="CX555" s="3868"/>
      <c r="CY555" s="3868"/>
      <c r="CZ555" s="3868"/>
      <c r="DA555" s="3868"/>
      <c r="DB555" s="3868"/>
      <c r="DC555" s="3868"/>
      <c r="DD555" s="3868"/>
      <c r="DE555" s="3868"/>
      <c r="DF555" s="3868"/>
      <c r="DG555" s="3868"/>
      <c r="DH555" s="3868"/>
      <c r="DI555" s="3868"/>
      <c r="DJ555" s="3868"/>
      <c r="DK555" s="3868">
        <v>1917</v>
      </c>
      <c r="DL555" s="3868"/>
      <c r="DM555" s="3868"/>
      <c r="DN555" s="3868"/>
      <c r="DO555" s="3868"/>
      <c r="DP555" s="3868"/>
      <c r="DQ555" s="3868"/>
      <c r="DR555" s="3868"/>
      <c r="DS555" s="3868"/>
      <c r="DT555" s="3868">
        <v>742</v>
      </c>
      <c r="DU555" s="3868"/>
      <c r="DV555" s="3868"/>
      <c r="DW555" s="3868">
        <v>1300</v>
      </c>
      <c r="DX555" s="3868"/>
      <c r="DY555" s="3868"/>
      <c r="DZ555" s="3868"/>
      <c r="EA555" s="3868"/>
      <c r="EB555" s="3868"/>
      <c r="EC555" s="3868"/>
      <c r="ED555" s="3868"/>
      <c r="EE555" s="3868"/>
      <c r="EF555" s="3868"/>
      <c r="EG555" s="3868"/>
      <c r="EH555" s="3868"/>
      <c r="EI555" s="3868"/>
      <c r="EJ555" s="3868"/>
      <c r="EK555" s="3868"/>
      <c r="EL555" s="3868"/>
      <c r="EM555" s="3868"/>
      <c r="EN555" s="3868"/>
      <c r="EO555" s="3868">
        <v>1230</v>
      </c>
      <c r="EP555" s="3868"/>
      <c r="EQ555" s="3868"/>
      <c r="ER555" s="3868"/>
      <c r="ES555" s="3868"/>
      <c r="ET555" s="3868"/>
      <c r="EU555" s="3868"/>
      <c r="EV555" s="3868"/>
      <c r="EW555" s="3868"/>
      <c r="EX555" s="3868"/>
      <c r="EY555" s="3868"/>
      <c r="EZ555" s="3868"/>
      <c r="FA555" s="3868"/>
      <c r="FB555" s="3868"/>
      <c r="FC555" s="3868"/>
      <c r="FD555" s="3868"/>
      <c r="FE555" s="3868"/>
      <c r="FF555" s="3868">
        <v>2279</v>
      </c>
      <c r="FG555" s="3868"/>
      <c r="FH555" s="3868"/>
      <c r="FI555" s="3868"/>
      <c r="FJ555" s="3868"/>
      <c r="FK555" s="3868"/>
      <c r="FL555" s="3868"/>
      <c r="FM555" s="3868"/>
      <c r="FN555" s="3871"/>
      <c r="FS555" s="3881">
        <v>1827</v>
      </c>
      <c r="FT555" s="3889">
        <f t="shared" si="1528"/>
        <v>12</v>
      </c>
      <c r="FU555" s="3884" t="e">
        <f t="shared" si="1529"/>
        <v>#N/A</v>
      </c>
      <c r="FV555" s="3884" t="e">
        <f t="shared" si="1360"/>
        <v>#N/A</v>
      </c>
      <c r="FW555" s="3884" t="e">
        <f t="shared" si="1361"/>
        <v>#N/A</v>
      </c>
      <c r="FX555" s="3884" t="e">
        <f t="shared" si="1362"/>
        <v>#N/A</v>
      </c>
      <c r="FY555" s="3893" t="e">
        <f t="shared" si="1363"/>
        <v>#N/A</v>
      </c>
      <c r="FZ555" s="3884" t="e">
        <f t="shared" si="1364"/>
        <v>#N/A</v>
      </c>
      <c r="GA555" s="3895">
        <f t="shared" si="1365"/>
        <v>0.27200000000000002</v>
      </c>
      <c r="GB555" s="3884" t="e">
        <f t="shared" si="1366"/>
        <v>#N/A</v>
      </c>
      <c r="GC555" s="3884" t="e">
        <f t="shared" si="1367"/>
        <v>#N/A</v>
      </c>
      <c r="GD555" s="3884" t="e">
        <f t="shared" si="1368"/>
        <v>#N/A</v>
      </c>
      <c r="GE555" s="3884" t="e">
        <f t="shared" si="1369"/>
        <v>#N/A</v>
      </c>
      <c r="GF555" s="3884" t="e">
        <f t="shared" si="1370"/>
        <v>#N/A</v>
      </c>
      <c r="GG555" s="3884" t="e">
        <f t="shared" si="1371"/>
        <v>#N/A</v>
      </c>
      <c r="GH555" s="3884" t="e">
        <f t="shared" si="1372"/>
        <v>#N/A</v>
      </c>
      <c r="GI555" s="3884" t="e">
        <f t="shared" si="1373"/>
        <v>#N/A</v>
      </c>
      <c r="GJ555" s="3884" t="e">
        <f t="shared" si="1374"/>
        <v>#N/A</v>
      </c>
      <c r="GK555" s="3884" t="e">
        <f t="shared" si="1375"/>
        <v>#N/A</v>
      </c>
      <c r="GL555" s="3884" t="e">
        <f t="shared" si="1376"/>
        <v>#N/A</v>
      </c>
      <c r="GM555" s="3884" t="e">
        <f t="shared" si="1377"/>
        <v>#N/A</v>
      </c>
      <c r="GN555" s="3884" t="e">
        <f t="shared" si="1378"/>
        <v>#N/A</v>
      </c>
      <c r="GO555" s="3884" t="e">
        <f t="shared" si="1379"/>
        <v>#N/A</v>
      </c>
      <c r="GP555" s="3884" t="e">
        <f t="shared" si="1380"/>
        <v>#N/A</v>
      </c>
      <c r="GQ555" s="3884" t="e">
        <f t="shared" si="1381"/>
        <v>#N/A</v>
      </c>
      <c r="GR555" s="3884" t="e">
        <f t="shared" si="1382"/>
        <v>#N/A</v>
      </c>
      <c r="GS555" s="3884" t="e">
        <f t="shared" si="1383"/>
        <v>#N/A</v>
      </c>
      <c r="GT555" s="3884">
        <f t="shared" si="1384"/>
        <v>0</v>
      </c>
      <c r="GU555" s="3884" t="e">
        <f t="shared" si="1385"/>
        <v>#N/A</v>
      </c>
      <c r="GV555" s="3884" t="e">
        <f t="shared" si="1386"/>
        <v>#N/A</v>
      </c>
      <c r="GW555" s="3884" t="e">
        <f t="shared" si="1387"/>
        <v>#N/A</v>
      </c>
      <c r="GX555" s="3884" t="e">
        <f t="shared" si="1388"/>
        <v>#N/A</v>
      </c>
      <c r="GY555" s="3884" t="e">
        <f t="shared" si="1389"/>
        <v>#N/A</v>
      </c>
      <c r="GZ555" s="3884" t="e">
        <f t="shared" si="1390"/>
        <v>#N/A</v>
      </c>
      <c r="HA555" s="3884" t="e">
        <f t="shared" si="1391"/>
        <v>#N/A</v>
      </c>
      <c r="HB555" s="3884" t="e">
        <f t="shared" si="1392"/>
        <v>#N/A</v>
      </c>
      <c r="HC555" s="3884" t="e">
        <f t="shared" si="1393"/>
        <v>#N/A</v>
      </c>
      <c r="HD555" s="3884" t="e">
        <f t="shared" si="1394"/>
        <v>#N/A</v>
      </c>
      <c r="HE555" s="3884" t="e">
        <f t="shared" si="1395"/>
        <v>#N/A</v>
      </c>
      <c r="HF555" s="3884" t="e">
        <f t="shared" si="1396"/>
        <v>#N/A</v>
      </c>
      <c r="HG555" s="3884" t="e">
        <f t="shared" si="1397"/>
        <v>#N/A</v>
      </c>
      <c r="HH555" s="3884" t="e">
        <f t="shared" si="1398"/>
        <v>#N/A</v>
      </c>
      <c r="HI555" s="3884" t="e">
        <f t="shared" si="1399"/>
        <v>#N/A</v>
      </c>
      <c r="HJ555" s="3884" t="e">
        <f t="shared" si="1400"/>
        <v>#N/A</v>
      </c>
      <c r="HK555" s="3884">
        <f t="shared" si="1401"/>
        <v>0.72699999999999998</v>
      </c>
      <c r="HL555" s="3884" t="e">
        <f t="shared" si="1402"/>
        <v>#N/A</v>
      </c>
      <c r="HM555" s="3884" t="e">
        <f t="shared" si="1403"/>
        <v>#N/A</v>
      </c>
      <c r="HN555" s="3884" t="e">
        <f t="shared" si="1404"/>
        <v>#N/A</v>
      </c>
      <c r="HO555" s="3884" t="e">
        <f t="shared" si="1405"/>
        <v>#N/A</v>
      </c>
      <c r="HP555" s="3884" t="e">
        <f t="shared" si="1406"/>
        <v>#N/A</v>
      </c>
      <c r="HQ555" s="3884" t="e">
        <f t="shared" si="1407"/>
        <v>#N/A</v>
      </c>
      <c r="HR555" s="3884" t="e">
        <f t="shared" si="1408"/>
        <v>#N/A</v>
      </c>
      <c r="HS555" s="3884" t="e">
        <f t="shared" si="1409"/>
        <v>#N/A</v>
      </c>
      <c r="HT555" s="3884">
        <f t="shared" si="1410"/>
        <v>0.63600000000000001</v>
      </c>
      <c r="HU555" s="3884" t="e">
        <f t="shared" si="1411"/>
        <v>#N/A</v>
      </c>
      <c r="HV555" s="3884">
        <f t="shared" si="1412"/>
        <v>1</v>
      </c>
      <c r="HW555" s="3884" t="e">
        <f t="shared" si="1413"/>
        <v>#N/A</v>
      </c>
      <c r="HX555" s="3884" t="e">
        <f t="shared" si="1414"/>
        <v>#N/A</v>
      </c>
      <c r="HY555" s="3884" t="e">
        <f t="shared" si="1415"/>
        <v>#N/A</v>
      </c>
      <c r="HZ555" s="3884" t="e">
        <f t="shared" si="1416"/>
        <v>#N/A</v>
      </c>
      <c r="IA555" s="3884" t="e">
        <f t="shared" si="1417"/>
        <v>#N/A</v>
      </c>
      <c r="IB555" s="3884" t="e">
        <f t="shared" si="1418"/>
        <v>#N/A</v>
      </c>
      <c r="IC555" s="3884" t="e">
        <f t="shared" si="1419"/>
        <v>#N/A</v>
      </c>
      <c r="ID555" s="3884" t="e">
        <f t="shared" si="1420"/>
        <v>#N/A</v>
      </c>
      <c r="IE555" s="3884" t="e">
        <f t="shared" si="1421"/>
        <v>#N/A</v>
      </c>
      <c r="IF555" s="3884" t="e">
        <f t="shared" si="1422"/>
        <v>#N/A</v>
      </c>
      <c r="IG555" s="3884" t="e">
        <f t="shared" si="1423"/>
        <v>#N/A</v>
      </c>
      <c r="IH555" s="3884" t="e">
        <f t="shared" si="1424"/>
        <v>#N/A</v>
      </c>
      <c r="II555" s="3884" t="e">
        <f t="shared" si="1425"/>
        <v>#N/A</v>
      </c>
      <c r="IJ555" s="3884">
        <f t="shared" si="1426"/>
        <v>0.18099999999999999</v>
      </c>
      <c r="IK555" s="3884" t="e">
        <f t="shared" si="1427"/>
        <v>#N/A</v>
      </c>
      <c r="IL555" s="3884" t="e">
        <f t="shared" si="1428"/>
        <v>#N/A</v>
      </c>
      <c r="IM555" s="3884" t="e">
        <f t="shared" si="1429"/>
        <v>#N/A</v>
      </c>
      <c r="IN555" s="3884" t="e">
        <f t="shared" si="1430"/>
        <v>#N/A</v>
      </c>
      <c r="IO555" s="3884" t="e">
        <f t="shared" si="1431"/>
        <v>#N/A</v>
      </c>
      <c r="IP555" s="3884" t="e">
        <f t="shared" si="1432"/>
        <v>#N/A</v>
      </c>
      <c r="IQ555" s="3884">
        <f t="shared" si="1433"/>
        <v>0.54500000000000004</v>
      </c>
      <c r="IR555" s="3884" t="e">
        <f t="shared" si="1434"/>
        <v>#N/A</v>
      </c>
      <c r="IS555" s="3884" t="e">
        <f t="shared" si="1435"/>
        <v>#N/A</v>
      </c>
      <c r="IT555" s="3884" t="e">
        <f t="shared" si="1436"/>
        <v>#N/A</v>
      </c>
      <c r="IU555" s="3884" t="e">
        <f t="shared" si="1437"/>
        <v>#N/A</v>
      </c>
      <c r="IV555" s="3884" t="e">
        <f t="shared" si="1438"/>
        <v>#N/A</v>
      </c>
      <c r="IW555" s="3884" t="e">
        <f t="shared" si="1439"/>
        <v>#N/A</v>
      </c>
      <c r="IX555" s="3884" t="e">
        <f t="shared" si="1440"/>
        <v>#N/A</v>
      </c>
      <c r="IY555" s="3884" t="e">
        <f t="shared" si="1441"/>
        <v>#N/A</v>
      </c>
      <c r="IZ555" s="3884" t="e">
        <f t="shared" si="1442"/>
        <v>#N/A</v>
      </c>
      <c r="JA555" s="3884" t="e">
        <f t="shared" si="1443"/>
        <v>#N/A</v>
      </c>
      <c r="JB555" s="3884" t="e">
        <f t="shared" si="1444"/>
        <v>#N/A</v>
      </c>
      <c r="JC555" s="3884" t="e">
        <f t="shared" si="1445"/>
        <v>#N/A</v>
      </c>
      <c r="JD555" s="3884" t="e">
        <f t="shared" si="1446"/>
        <v>#N/A</v>
      </c>
      <c r="JE555" s="3884" t="e">
        <f t="shared" si="1447"/>
        <v>#N/A</v>
      </c>
      <c r="JF555" s="3884" t="e">
        <f t="shared" si="1448"/>
        <v>#N/A</v>
      </c>
      <c r="JG555" s="3884" t="e">
        <f t="shared" si="1449"/>
        <v>#N/A</v>
      </c>
      <c r="JH555" s="3884" t="e">
        <f t="shared" si="1450"/>
        <v>#N/A</v>
      </c>
      <c r="JI555" s="3884" t="e">
        <f t="shared" si="1451"/>
        <v>#N/A</v>
      </c>
      <c r="JJ555" s="3884" t="e">
        <f t="shared" si="1452"/>
        <v>#N/A</v>
      </c>
      <c r="JK555" s="3884" t="e">
        <f t="shared" si="1453"/>
        <v>#N/A</v>
      </c>
      <c r="JL555" s="3884" t="e">
        <f t="shared" si="1454"/>
        <v>#N/A</v>
      </c>
      <c r="JM555" s="3884" t="e">
        <f t="shared" si="1455"/>
        <v>#N/A</v>
      </c>
      <c r="JN555" s="3884" t="e">
        <f t="shared" si="1456"/>
        <v>#N/A</v>
      </c>
      <c r="JO555" s="3884" t="e">
        <f t="shared" si="1457"/>
        <v>#N/A</v>
      </c>
      <c r="JP555" s="3884" t="e">
        <f t="shared" si="1458"/>
        <v>#N/A</v>
      </c>
      <c r="JQ555" s="3884" t="e">
        <f t="shared" si="1459"/>
        <v>#N/A</v>
      </c>
      <c r="JR555" s="3884" t="e">
        <f t="shared" si="1460"/>
        <v>#N/A</v>
      </c>
      <c r="JS555" s="3884" t="e">
        <f t="shared" si="1461"/>
        <v>#N/A</v>
      </c>
      <c r="JT555" s="3884" t="e">
        <f t="shared" si="1462"/>
        <v>#N/A</v>
      </c>
      <c r="JU555" s="3884" t="e">
        <f t="shared" si="1463"/>
        <v>#N/A</v>
      </c>
      <c r="JV555" s="3884" t="e">
        <f t="shared" si="1464"/>
        <v>#N/A</v>
      </c>
      <c r="JW555" s="3884" t="e">
        <f t="shared" si="1465"/>
        <v>#N/A</v>
      </c>
      <c r="JX555" s="3884" t="e">
        <f t="shared" si="1466"/>
        <v>#N/A</v>
      </c>
      <c r="JY555" s="3884" t="e">
        <f t="shared" si="1467"/>
        <v>#N/A</v>
      </c>
      <c r="JZ555" s="3884" t="e">
        <f t="shared" si="1468"/>
        <v>#N/A</v>
      </c>
      <c r="KA555" s="3884" t="e">
        <f t="shared" si="1469"/>
        <v>#N/A</v>
      </c>
      <c r="KB555" s="3884" t="e">
        <f t="shared" si="1470"/>
        <v>#N/A</v>
      </c>
      <c r="KC555" s="3884" t="e">
        <f t="shared" si="1471"/>
        <v>#N/A</v>
      </c>
      <c r="KD555" s="3884">
        <f t="shared" si="1472"/>
        <v>0.81799999999999995</v>
      </c>
      <c r="KE555" s="3884" t="e">
        <f t="shared" si="1473"/>
        <v>#N/A</v>
      </c>
      <c r="KF555" s="3884" t="e">
        <f t="shared" si="1474"/>
        <v>#N/A</v>
      </c>
      <c r="KG555" s="3884" t="e">
        <f t="shared" si="1475"/>
        <v>#N/A</v>
      </c>
      <c r="KH555" s="3884" t="e">
        <f t="shared" si="1476"/>
        <v>#N/A</v>
      </c>
      <c r="KI555" s="3884" t="e">
        <f t="shared" si="1477"/>
        <v>#N/A</v>
      </c>
      <c r="KJ555" s="3884" t="e">
        <f t="shared" si="1478"/>
        <v>#N/A</v>
      </c>
      <c r="KK555" s="3884" t="e">
        <f t="shared" si="1479"/>
        <v>#N/A</v>
      </c>
      <c r="KL555" s="3884" t="e">
        <f t="shared" si="1480"/>
        <v>#N/A</v>
      </c>
      <c r="KM555" s="3884">
        <f t="shared" si="1481"/>
        <v>0.09</v>
      </c>
      <c r="KN555" s="3884" t="e">
        <f t="shared" si="1482"/>
        <v>#N/A</v>
      </c>
      <c r="KO555" s="3884" t="e">
        <f t="shared" si="1483"/>
        <v>#N/A</v>
      </c>
      <c r="KP555" s="3884">
        <f t="shared" si="1484"/>
        <v>0.45400000000000001</v>
      </c>
      <c r="KQ555" s="3884" t="e">
        <f t="shared" si="1485"/>
        <v>#N/A</v>
      </c>
      <c r="KR555" s="3884" t="e">
        <f t="shared" si="1486"/>
        <v>#N/A</v>
      </c>
      <c r="KS555" s="3884" t="e">
        <f t="shared" si="1487"/>
        <v>#N/A</v>
      </c>
      <c r="KT555" s="3884" t="e">
        <f t="shared" si="1488"/>
        <v>#N/A</v>
      </c>
      <c r="KU555" s="3884" t="e">
        <f t="shared" si="1489"/>
        <v>#N/A</v>
      </c>
      <c r="KV555" s="3884" t="e">
        <f t="shared" si="1490"/>
        <v>#N/A</v>
      </c>
      <c r="KW555" s="3884" t="e">
        <f t="shared" si="1491"/>
        <v>#N/A</v>
      </c>
      <c r="KX555" s="3884" t="e">
        <f t="shared" si="1492"/>
        <v>#N/A</v>
      </c>
      <c r="KY555" s="3884" t="e">
        <f t="shared" si="1493"/>
        <v>#N/A</v>
      </c>
      <c r="KZ555" s="3884" t="e">
        <f t="shared" si="1494"/>
        <v>#N/A</v>
      </c>
      <c r="LA555" s="3884" t="e">
        <f t="shared" si="1495"/>
        <v>#N/A</v>
      </c>
      <c r="LB555" s="3884" t="e">
        <f t="shared" si="1496"/>
        <v>#N/A</v>
      </c>
      <c r="LC555" s="3884" t="e">
        <f t="shared" si="1497"/>
        <v>#N/A</v>
      </c>
      <c r="LD555" s="3884" t="e">
        <f t="shared" si="1498"/>
        <v>#N/A</v>
      </c>
      <c r="LE555" s="3884" t="e">
        <f t="shared" si="1499"/>
        <v>#N/A</v>
      </c>
      <c r="LF555" s="3884" t="e">
        <f t="shared" si="1500"/>
        <v>#N/A</v>
      </c>
      <c r="LG555" s="3884" t="e">
        <f t="shared" si="1501"/>
        <v>#N/A</v>
      </c>
      <c r="LH555" s="3884">
        <f t="shared" si="1502"/>
        <v>0.36299999999999999</v>
      </c>
      <c r="LI555" s="3884" t="e">
        <f t="shared" si="1503"/>
        <v>#N/A</v>
      </c>
      <c r="LJ555" s="3884" t="e">
        <f t="shared" si="1504"/>
        <v>#N/A</v>
      </c>
      <c r="LK555" s="3884" t="e">
        <f t="shared" si="1505"/>
        <v>#N/A</v>
      </c>
      <c r="LL555" s="3884" t="e">
        <f t="shared" si="1506"/>
        <v>#N/A</v>
      </c>
      <c r="LM555" s="3884" t="e">
        <f t="shared" si="1507"/>
        <v>#N/A</v>
      </c>
      <c r="LN555" s="3884" t="e">
        <f t="shared" si="1508"/>
        <v>#N/A</v>
      </c>
      <c r="LO555" s="3884" t="e">
        <f t="shared" si="1509"/>
        <v>#N/A</v>
      </c>
      <c r="LP555" s="3884" t="e">
        <f t="shared" si="1510"/>
        <v>#N/A</v>
      </c>
      <c r="LQ555" s="3884" t="e">
        <f t="shared" si="1511"/>
        <v>#N/A</v>
      </c>
      <c r="LR555" s="3884" t="e">
        <f t="shared" si="1512"/>
        <v>#N/A</v>
      </c>
      <c r="LS555" s="3884" t="e">
        <f t="shared" si="1513"/>
        <v>#N/A</v>
      </c>
      <c r="LT555" s="3884" t="e">
        <f t="shared" si="1514"/>
        <v>#N/A</v>
      </c>
      <c r="LU555" s="3884" t="e">
        <f t="shared" si="1515"/>
        <v>#N/A</v>
      </c>
      <c r="LV555" s="3884" t="e">
        <f t="shared" si="1516"/>
        <v>#N/A</v>
      </c>
      <c r="LW555" s="3884" t="e">
        <f t="shared" si="1517"/>
        <v>#N/A</v>
      </c>
      <c r="LX555" s="3884" t="e">
        <f t="shared" si="1518"/>
        <v>#N/A</v>
      </c>
      <c r="LY555" s="3884">
        <f t="shared" si="1519"/>
        <v>0.90900000000000003</v>
      </c>
      <c r="LZ555" s="3884" t="e">
        <f t="shared" si="1520"/>
        <v>#N/A</v>
      </c>
      <c r="MA555" s="3884" t="e">
        <f t="shared" si="1521"/>
        <v>#N/A</v>
      </c>
      <c r="MB555" s="3884" t="e">
        <f t="shared" si="1522"/>
        <v>#N/A</v>
      </c>
      <c r="MC555" s="3884" t="e">
        <f t="shared" si="1523"/>
        <v>#N/A</v>
      </c>
      <c r="MD555" s="3884" t="e">
        <f t="shared" si="1524"/>
        <v>#N/A</v>
      </c>
      <c r="ME555" s="3884" t="e">
        <f t="shared" si="1525"/>
        <v>#N/A</v>
      </c>
      <c r="MF555" s="3884" t="e">
        <f t="shared" si="1526"/>
        <v>#N/A</v>
      </c>
      <c r="MG555" s="3885" t="e">
        <f t="shared" si="1527"/>
        <v>#N/A</v>
      </c>
    </row>
    <row r="556" spans="1:345">
      <c r="A556" s="3840">
        <v>1828</v>
      </c>
      <c r="B556" s="3867"/>
      <c r="C556" s="3868"/>
      <c r="D556" s="3868"/>
      <c r="E556" s="3868"/>
      <c r="F556" s="3869"/>
      <c r="G556" s="3868"/>
      <c r="H556" s="3870">
        <v>869</v>
      </c>
      <c r="I556" s="3868"/>
      <c r="J556" s="3868"/>
      <c r="K556" s="3868"/>
      <c r="L556" s="3868"/>
      <c r="M556" s="3868"/>
      <c r="N556" s="3868"/>
      <c r="O556" s="3868"/>
      <c r="P556" s="3868"/>
      <c r="Q556" s="3868"/>
      <c r="R556" s="3868"/>
      <c r="S556" s="3868"/>
      <c r="T556" s="3868"/>
      <c r="U556" s="3868"/>
      <c r="V556" s="3868"/>
      <c r="W556" s="3868"/>
      <c r="X556" s="3868"/>
      <c r="Y556" s="3868"/>
      <c r="Z556" s="3868"/>
      <c r="AA556" s="3870">
        <v>681</v>
      </c>
      <c r="AB556" s="3868"/>
      <c r="AC556" s="3868"/>
      <c r="AD556" s="3868"/>
      <c r="AE556" s="3868"/>
      <c r="AF556" s="3868"/>
      <c r="AG556" s="3868"/>
      <c r="AH556" s="3868"/>
      <c r="AI556" s="3868"/>
      <c r="AJ556" s="3868"/>
      <c r="AK556" s="3868"/>
      <c r="AL556" s="3868"/>
      <c r="AM556" s="3868"/>
      <c r="AN556" s="3868"/>
      <c r="AO556" s="3870"/>
      <c r="AP556" s="3868"/>
      <c r="AQ556" s="3868"/>
      <c r="AR556" s="3868">
        <v>1817</v>
      </c>
      <c r="AS556" s="3868"/>
      <c r="AT556" s="3868"/>
      <c r="AU556" s="3868"/>
      <c r="AV556" s="3868"/>
      <c r="AW556" s="3868"/>
      <c r="AX556" s="3868"/>
      <c r="AY556" s="3868"/>
      <c r="AZ556" s="3868"/>
      <c r="BA556" s="3868">
        <v>1511</v>
      </c>
      <c r="BB556" s="3868"/>
      <c r="BC556" s="3868">
        <v>2282</v>
      </c>
      <c r="BD556" s="3868"/>
      <c r="BE556" s="3868"/>
      <c r="BF556" s="3868"/>
      <c r="BG556" s="3868"/>
      <c r="BH556" s="3868"/>
      <c r="BI556" s="3868"/>
      <c r="BJ556" s="3868"/>
      <c r="BK556" s="3868"/>
      <c r="BL556" s="3868"/>
      <c r="BM556" s="3868"/>
      <c r="BN556" s="3868"/>
      <c r="BO556" s="3868"/>
      <c r="BP556" s="3868"/>
      <c r="BQ556" s="3868">
        <v>815</v>
      </c>
      <c r="BR556" s="3868"/>
      <c r="BS556" s="3868"/>
      <c r="BT556" s="3868"/>
      <c r="BU556" s="3868"/>
      <c r="BV556" s="3868"/>
      <c r="BW556" s="3868"/>
      <c r="BX556" s="3868">
        <v>1494</v>
      </c>
      <c r="BY556" s="3868"/>
      <c r="BZ556" s="3868"/>
      <c r="CA556" s="3868"/>
      <c r="CB556" s="3868"/>
      <c r="CC556" s="3868"/>
      <c r="CD556" s="3868"/>
      <c r="CE556" s="3868"/>
      <c r="CF556" s="3868"/>
      <c r="CG556" s="3868"/>
      <c r="CH556" s="3868"/>
      <c r="CI556" s="3868"/>
      <c r="CJ556" s="3868"/>
      <c r="CK556" s="3868"/>
      <c r="CL556" s="3868"/>
      <c r="CM556" s="3868"/>
      <c r="CN556" s="3868"/>
      <c r="CO556" s="3868"/>
      <c r="CP556" s="3868"/>
      <c r="CQ556" s="3868"/>
      <c r="CR556" s="3868"/>
      <c r="CS556" s="3868"/>
      <c r="CT556" s="3868"/>
      <c r="CU556" s="3868"/>
      <c r="CV556" s="3868"/>
      <c r="CW556" s="3868"/>
      <c r="CX556" s="3868"/>
      <c r="CY556" s="3868"/>
      <c r="CZ556" s="3868"/>
      <c r="DA556" s="3868"/>
      <c r="DB556" s="3868"/>
      <c r="DC556" s="3868"/>
      <c r="DD556" s="3868"/>
      <c r="DE556" s="3868"/>
      <c r="DF556" s="3868"/>
      <c r="DG556" s="3868"/>
      <c r="DH556" s="3868"/>
      <c r="DI556" s="3868"/>
      <c r="DJ556" s="3868"/>
      <c r="DK556" s="3868">
        <v>1966</v>
      </c>
      <c r="DL556" s="3868"/>
      <c r="DM556" s="3868"/>
      <c r="DN556" s="3868"/>
      <c r="DO556" s="3868"/>
      <c r="DP556" s="3868"/>
      <c r="DQ556" s="3868"/>
      <c r="DR556" s="3868"/>
      <c r="DS556" s="3868"/>
      <c r="DT556" s="3868">
        <v>759</v>
      </c>
      <c r="DU556" s="3868"/>
      <c r="DV556" s="3868"/>
      <c r="DW556" s="3868">
        <v>1341</v>
      </c>
      <c r="DX556" s="3868"/>
      <c r="DY556" s="3868"/>
      <c r="DZ556" s="3868"/>
      <c r="EA556" s="3868"/>
      <c r="EB556" s="3868"/>
      <c r="EC556" s="3868"/>
      <c r="ED556" s="3868"/>
      <c r="EE556" s="3868"/>
      <c r="EF556" s="3868"/>
      <c r="EG556" s="3868"/>
      <c r="EH556" s="3868"/>
      <c r="EI556" s="3868"/>
      <c r="EJ556" s="3868"/>
      <c r="EK556" s="3868"/>
      <c r="EL556" s="3868"/>
      <c r="EM556" s="3868"/>
      <c r="EN556" s="3868"/>
      <c r="EO556" s="3868">
        <v>1251</v>
      </c>
      <c r="EP556" s="3868"/>
      <c r="EQ556" s="3868"/>
      <c r="ER556" s="3868"/>
      <c r="ES556" s="3868"/>
      <c r="ET556" s="3868"/>
      <c r="EU556" s="3868"/>
      <c r="EV556" s="3868"/>
      <c r="EW556" s="3868"/>
      <c r="EX556" s="3868"/>
      <c r="EY556" s="3868"/>
      <c r="EZ556" s="3868"/>
      <c r="FA556" s="3868"/>
      <c r="FB556" s="3868"/>
      <c r="FC556" s="3868"/>
      <c r="FD556" s="3868"/>
      <c r="FE556" s="3868"/>
      <c r="FF556" s="3868">
        <v>2279</v>
      </c>
      <c r="FG556" s="3868"/>
      <c r="FH556" s="3868"/>
      <c r="FI556" s="3868"/>
      <c r="FJ556" s="3868"/>
      <c r="FK556" s="3868"/>
      <c r="FL556" s="3868"/>
      <c r="FM556" s="3868"/>
      <c r="FN556" s="3871"/>
      <c r="FS556" s="3881">
        <v>1828</v>
      </c>
      <c r="FT556" s="3889">
        <f t="shared" si="1528"/>
        <v>12</v>
      </c>
      <c r="FU556" s="3884" t="e">
        <f t="shared" si="1529"/>
        <v>#N/A</v>
      </c>
      <c r="FV556" s="3884" t="e">
        <f t="shared" si="1360"/>
        <v>#N/A</v>
      </c>
      <c r="FW556" s="3884" t="e">
        <f t="shared" si="1361"/>
        <v>#N/A</v>
      </c>
      <c r="FX556" s="3884" t="e">
        <f t="shared" si="1362"/>
        <v>#N/A</v>
      </c>
      <c r="FY556" s="3893" t="e">
        <f t="shared" si="1363"/>
        <v>#N/A</v>
      </c>
      <c r="FZ556" s="3884" t="e">
        <f t="shared" si="1364"/>
        <v>#N/A</v>
      </c>
      <c r="GA556" s="3895">
        <f t="shared" si="1365"/>
        <v>0.27200000000000002</v>
      </c>
      <c r="GB556" s="3884" t="e">
        <f t="shared" si="1366"/>
        <v>#N/A</v>
      </c>
      <c r="GC556" s="3884" t="e">
        <f t="shared" si="1367"/>
        <v>#N/A</v>
      </c>
      <c r="GD556" s="3884" t="e">
        <f t="shared" si="1368"/>
        <v>#N/A</v>
      </c>
      <c r="GE556" s="3884" t="e">
        <f t="shared" si="1369"/>
        <v>#N/A</v>
      </c>
      <c r="GF556" s="3884" t="e">
        <f t="shared" si="1370"/>
        <v>#N/A</v>
      </c>
      <c r="GG556" s="3884" t="e">
        <f t="shared" si="1371"/>
        <v>#N/A</v>
      </c>
      <c r="GH556" s="3884" t="e">
        <f t="shared" si="1372"/>
        <v>#N/A</v>
      </c>
      <c r="GI556" s="3884" t="e">
        <f t="shared" si="1373"/>
        <v>#N/A</v>
      </c>
      <c r="GJ556" s="3884" t="e">
        <f t="shared" si="1374"/>
        <v>#N/A</v>
      </c>
      <c r="GK556" s="3884" t="e">
        <f t="shared" si="1375"/>
        <v>#N/A</v>
      </c>
      <c r="GL556" s="3884" t="e">
        <f t="shared" si="1376"/>
        <v>#N/A</v>
      </c>
      <c r="GM556" s="3884" t="e">
        <f t="shared" si="1377"/>
        <v>#N/A</v>
      </c>
      <c r="GN556" s="3884" t="e">
        <f t="shared" si="1378"/>
        <v>#N/A</v>
      </c>
      <c r="GO556" s="3884" t="e">
        <f t="shared" si="1379"/>
        <v>#N/A</v>
      </c>
      <c r="GP556" s="3884" t="e">
        <f t="shared" si="1380"/>
        <v>#N/A</v>
      </c>
      <c r="GQ556" s="3884" t="e">
        <f t="shared" si="1381"/>
        <v>#N/A</v>
      </c>
      <c r="GR556" s="3884" t="e">
        <f t="shared" si="1382"/>
        <v>#N/A</v>
      </c>
      <c r="GS556" s="3884" t="e">
        <f t="shared" si="1383"/>
        <v>#N/A</v>
      </c>
      <c r="GT556" s="3884">
        <f t="shared" si="1384"/>
        <v>0</v>
      </c>
      <c r="GU556" s="3884" t="e">
        <f t="shared" si="1385"/>
        <v>#N/A</v>
      </c>
      <c r="GV556" s="3884" t="e">
        <f t="shared" si="1386"/>
        <v>#N/A</v>
      </c>
      <c r="GW556" s="3884" t="e">
        <f t="shared" si="1387"/>
        <v>#N/A</v>
      </c>
      <c r="GX556" s="3884" t="e">
        <f t="shared" si="1388"/>
        <v>#N/A</v>
      </c>
      <c r="GY556" s="3884" t="e">
        <f t="shared" si="1389"/>
        <v>#N/A</v>
      </c>
      <c r="GZ556" s="3884" t="e">
        <f t="shared" si="1390"/>
        <v>#N/A</v>
      </c>
      <c r="HA556" s="3884" t="e">
        <f t="shared" si="1391"/>
        <v>#N/A</v>
      </c>
      <c r="HB556" s="3884" t="e">
        <f t="shared" si="1392"/>
        <v>#N/A</v>
      </c>
      <c r="HC556" s="3884" t="e">
        <f t="shared" si="1393"/>
        <v>#N/A</v>
      </c>
      <c r="HD556" s="3884" t="e">
        <f t="shared" si="1394"/>
        <v>#N/A</v>
      </c>
      <c r="HE556" s="3884" t="e">
        <f t="shared" si="1395"/>
        <v>#N/A</v>
      </c>
      <c r="HF556" s="3884" t="e">
        <f t="shared" si="1396"/>
        <v>#N/A</v>
      </c>
      <c r="HG556" s="3884" t="e">
        <f t="shared" si="1397"/>
        <v>#N/A</v>
      </c>
      <c r="HH556" s="3884" t="e">
        <f t="shared" si="1398"/>
        <v>#N/A</v>
      </c>
      <c r="HI556" s="3884" t="e">
        <f t="shared" si="1399"/>
        <v>#N/A</v>
      </c>
      <c r="HJ556" s="3884" t="e">
        <f t="shared" si="1400"/>
        <v>#N/A</v>
      </c>
      <c r="HK556" s="3884">
        <f t="shared" si="1401"/>
        <v>0.72699999999999998</v>
      </c>
      <c r="HL556" s="3884" t="e">
        <f t="shared" si="1402"/>
        <v>#N/A</v>
      </c>
      <c r="HM556" s="3884" t="e">
        <f t="shared" si="1403"/>
        <v>#N/A</v>
      </c>
      <c r="HN556" s="3884" t="e">
        <f t="shared" si="1404"/>
        <v>#N/A</v>
      </c>
      <c r="HO556" s="3884" t="e">
        <f t="shared" si="1405"/>
        <v>#N/A</v>
      </c>
      <c r="HP556" s="3884" t="e">
        <f t="shared" si="1406"/>
        <v>#N/A</v>
      </c>
      <c r="HQ556" s="3884" t="e">
        <f t="shared" si="1407"/>
        <v>#N/A</v>
      </c>
      <c r="HR556" s="3884" t="e">
        <f t="shared" si="1408"/>
        <v>#N/A</v>
      </c>
      <c r="HS556" s="3884" t="e">
        <f t="shared" si="1409"/>
        <v>#N/A</v>
      </c>
      <c r="HT556" s="3884">
        <f t="shared" si="1410"/>
        <v>0.63600000000000001</v>
      </c>
      <c r="HU556" s="3884" t="e">
        <f t="shared" si="1411"/>
        <v>#N/A</v>
      </c>
      <c r="HV556" s="3884">
        <f t="shared" si="1412"/>
        <v>1</v>
      </c>
      <c r="HW556" s="3884" t="e">
        <f t="shared" si="1413"/>
        <v>#N/A</v>
      </c>
      <c r="HX556" s="3884" t="e">
        <f t="shared" si="1414"/>
        <v>#N/A</v>
      </c>
      <c r="HY556" s="3884" t="e">
        <f t="shared" si="1415"/>
        <v>#N/A</v>
      </c>
      <c r="HZ556" s="3884" t="e">
        <f t="shared" si="1416"/>
        <v>#N/A</v>
      </c>
      <c r="IA556" s="3884" t="e">
        <f t="shared" si="1417"/>
        <v>#N/A</v>
      </c>
      <c r="IB556" s="3884" t="e">
        <f t="shared" si="1418"/>
        <v>#N/A</v>
      </c>
      <c r="IC556" s="3884" t="e">
        <f t="shared" si="1419"/>
        <v>#N/A</v>
      </c>
      <c r="ID556" s="3884" t="e">
        <f t="shared" si="1420"/>
        <v>#N/A</v>
      </c>
      <c r="IE556" s="3884" t="e">
        <f t="shared" si="1421"/>
        <v>#N/A</v>
      </c>
      <c r="IF556" s="3884" t="e">
        <f t="shared" si="1422"/>
        <v>#N/A</v>
      </c>
      <c r="IG556" s="3884" t="e">
        <f t="shared" si="1423"/>
        <v>#N/A</v>
      </c>
      <c r="IH556" s="3884" t="e">
        <f t="shared" si="1424"/>
        <v>#N/A</v>
      </c>
      <c r="II556" s="3884" t="e">
        <f t="shared" si="1425"/>
        <v>#N/A</v>
      </c>
      <c r="IJ556" s="3884">
        <f t="shared" si="1426"/>
        <v>0.18099999999999999</v>
      </c>
      <c r="IK556" s="3884" t="e">
        <f t="shared" si="1427"/>
        <v>#N/A</v>
      </c>
      <c r="IL556" s="3884" t="e">
        <f t="shared" si="1428"/>
        <v>#N/A</v>
      </c>
      <c r="IM556" s="3884" t="e">
        <f t="shared" si="1429"/>
        <v>#N/A</v>
      </c>
      <c r="IN556" s="3884" t="e">
        <f t="shared" si="1430"/>
        <v>#N/A</v>
      </c>
      <c r="IO556" s="3884" t="e">
        <f t="shared" si="1431"/>
        <v>#N/A</v>
      </c>
      <c r="IP556" s="3884" t="e">
        <f t="shared" si="1432"/>
        <v>#N/A</v>
      </c>
      <c r="IQ556" s="3884">
        <f t="shared" si="1433"/>
        <v>0.54500000000000004</v>
      </c>
      <c r="IR556" s="3884" t="e">
        <f t="shared" si="1434"/>
        <v>#N/A</v>
      </c>
      <c r="IS556" s="3884" t="e">
        <f t="shared" si="1435"/>
        <v>#N/A</v>
      </c>
      <c r="IT556" s="3884" t="e">
        <f t="shared" si="1436"/>
        <v>#N/A</v>
      </c>
      <c r="IU556" s="3884" t="e">
        <f t="shared" si="1437"/>
        <v>#N/A</v>
      </c>
      <c r="IV556" s="3884" t="e">
        <f t="shared" si="1438"/>
        <v>#N/A</v>
      </c>
      <c r="IW556" s="3884" t="e">
        <f t="shared" si="1439"/>
        <v>#N/A</v>
      </c>
      <c r="IX556" s="3884" t="e">
        <f t="shared" si="1440"/>
        <v>#N/A</v>
      </c>
      <c r="IY556" s="3884" t="e">
        <f t="shared" si="1441"/>
        <v>#N/A</v>
      </c>
      <c r="IZ556" s="3884" t="e">
        <f t="shared" si="1442"/>
        <v>#N/A</v>
      </c>
      <c r="JA556" s="3884" t="e">
        <f t="shared" si="1443"/>
        <v>#N/A</v>
      </c>
      <c r="JB556" s="3884" t="e">
        <f t="shared" si="1444"/>
        <v>#N/A</v>
      </c>
      <c r="JC556" s="3884" t="e">
        <f t="shared" si="1445"/>
        <v>#N/A</v>
      </c>
      <c r="JD556" s="3884" t="e">
        <f t="shared" si="1446"/>
        <v>#N/A</v>
      </c>
      <c r="JE556" s="3884" t="e">
        <f t="shared" si="1447"/>
        <v>#N/A</v>
      </c>
      <c r="JF556" s="3884" t="e">
        <f t="shared" si="1448"/>
        <v>#N/A</v>
      </c>
      <c r="JG556" s="3884" t="e">
        <f t="shared" si="1449"/>
        <v>#N/A</v>
      </c>
      <c r="JH556" s="3884" t="e">
        <f t="shared" si="1450"/>
        <v>#N/A</v>
      </c>
      <c r="JI556" s="3884" t="e">
        <f t="shared" si="1451"/>
        <v>#N/A</v>
      </c>
      <c r="JJ556" s="3884" t="e">
        <f t="shared" si="1452"/>
        <v>#N/A</v>
      </c>
      <c r="JK556" s="3884" t="e">
        <f t="shared" si="1453"/>
        <v>#N/A</v>
      </c>
      <c r="JL556" s="3884" t="e">
        <f t="shared" si="1454"/>
        <v>#N/A</v>
      </c>
      <c r="JM556" s="3884" t="e">
        <f t="shared" si="1455"/>
        <v>#N/A</v>
      </c>
      <c r="JN556" s="3884" t="e">
        <f t="shared" si="1456"/>
        <v>#N/A</v>
      </c>
      <c r="JO556" s="3884" t="e">
        <f t="shared" si="1457"/>
        <v>#N/A</v>
      </c>
      <c r="JP556" s="3884" t="e">
        <f t="shared" si="1458"/>
        <v>#N/A</v>
      </c>
      <c r="JQ556" s="3884" t="e">
        <f t="shared" si="1459"/>
        <v>#N/A</v>
      </c>
      <c r="JR556" s="3884" t="e">
        <f t="shared" si="1460"/>
        <v>#N/A</v>
      </c>
      <c r="JS556" s="3884" t="e">
        <f t="shared" si="1461"/>
        <v>#N/A</v>
      </c>
      <c r="JT556" s="3884" t="e">
        <f t="shared" si="1462"/>
        <v>#N/A</v>
      </c>
      <c r="JU556" s="3884" t="e">
        <f t="shared" si="1463"/>
        <v>#N/A</v>
      </c>
      <c r="JV556" s="3884" t="e">
        <f t="shared" si="1464"/>
        <v>#N/A</v>
      </c>
      <c r="JW556" s="3884" t="e">
        <f t="shared" si="1465"/>
        <v>#N/A</v>
      </c>
      <c r="JX556" s="3884" t="e">
        <f t="shared" si="1466"/>
        <v>#N/A</v>
      </c>
      <c r="JY556" s="3884" t="e">
        <f t="shared" si="1467"/>
        <v>#N/A</v>
      </c>
      <c r="JZ556" s="3884" t="e">
        <f t="shared" si="1468"/>
        <v>#N/A</v>
      </c>
      <c r="KA556" s="3884" t="e">
        <f t="shared" si="1469"/>
        <v>#N/A</v>
      </c>
      <c r="KB556" s="3884" t="e">
        <f t="shared" si="1470"/>
        <v>#N/A</v>
      </c>
      <c r="KC556" s="3884" t="e">
        <f t="shared" si="1471"/>
        <v>#N/A</v>
      </c>
      <c r="KD556" s="3884">
        <f t="shared" si="1472"/>
        <v>0.81799999999999995</v>
      </c>
      <c r="KE556" s="3884" t="e">
        <f t="shared" si="1473"/>
        <v>#N/A</v>
      </c>
      <c r="KF556" s="3884" t="e">
        <f t="shared" si="1474"/>
        <v>#N/A</v>
      </c>
      <c r="KG556" s="3884" t="e">
        <f t="shared" si="1475"/>
        <v>#N/A</v>
      </c>
      <c r="KH556" s="3884" t="e">
        <f t="shared" si="1476"/>
        <v>#N/A</v>
      </c>
      <c r="KI556" s="3884" t="e">
        <f t="shared" si="1477"/>
        <v>#N/A</v>
      </c>
      <c r="KJ556" s="3884" t="e">
        <f t="shared" si="1478"/>
        <v>#N/A</v>
      </c>
      <c r="KK556" s="3884" t="e">
        <f t="shared" si="1479"/>
        <v>#N/A</v>
      </c>
      <c r="KL556" s="3884" t="e">
        <f t="shared" si="1480"/>
        <v>#N/A</v>
      </c>
      <c r="KM556" s="3884">
        <f t="shared" si="1481"/>
        <v>0.09</v>
      </c>
      <c r="KN556" s="3884" t="e">
        <f t="shared" si="1482"/>
        <v>#N/A</v>
      </c>
      <c r="KO556" s="3884" t="e">
        <f t="shared" si="1483"/>
        <v>#N/A</v>
      </c>
      <c r="KP556" s="3884">
        <f t="shared" si="1484"/>
        <v>0.45400000000000001</v>
      </c>
      <c r="KQ556" s="3884" t="e">
        <f t="shared" si="1485"/>
        <v>#N/A</v>
      </c>
      <c r="KR556" s="3884" t="e">
        <f t="shared" si="1486"/>
        <v>#N/A</v>
      </c>
      <c r="KS556" s="3884" t="e">
        <f t="shared" si="1487"/>
        <v>#N/A</v>
      </c>
      <c r="KT556" s="3884" t="e">
        <f t="shared" si="1488"/>
        <v>#N/A</v>
      </c>
      <c r="KU556" s="3884" t="e">
        <f t="shared" si="1489"/>
        <v>#N/A</v>
      </c>
      <c r="KV556" s="3884" t="e">
        <f t="shared" si="1490"/>
        <v>#N/A</v>
      </c>
      <c r="KW556" s="3884" t="e">
        <f t="shared" si="1491"/>
        <v>#N/A</v>
      </c>
      <c r="KX556" s="3884" t="e">
        <f t="shared" si="1492"/>
        <v>#N/A</v>
      </c>
      <c r="KY556" s="3884" t="e">
        <f t="shared" si="1493"/>
        <v>#N/A</v>
      </c>
      <c r="KZ556" s="3884" t="e">
        <f t="shared" si="1494"/>
        <v>#N/A</v>
      </c>
      <c r="LA556" s="3884" t="e">
        <f t="shared" si="1495"/>
        <v>#N/A</v>
      </c>
      <c r="LB556" s="3884" t="e">
        <f t="shared" si="1496"/>
        <v>#N/A</v>
      </c>
      <c r="LC556" s="3884" t="e">
        <f t="shared" si="1497"/>
        <v>#N/A</v>
      </c>
      <c r="LD556" s="3884" t="e">
        <f t="shared" si="1498"/>
        <v>#N/A</v>
      </c>
      <c r="LE556" s="3884" t="e">
        <f t="shared" si="1499"/>
        <v>#N/A</v>
      </c>
      <c r="LF556" s="3884" t="e">
        <f t="shared" si="1500"/>
        <v>#N/A</v>
      </c>
      <c r="LG556" s="3884" t="e">
        <f t="shared" si="1501"/>
        <v>#N/A</v>
      </c>
      <c r="LH556" s="3884">
        <f t="shared" si="1502"/>
        <v>0.36299999999999999</v>
      </c>
      <c r="LI556" s="3884" t="e">
        <f t="shared" si="1503"/>
        <v>#N/A</v>
      </c>
      <c r="LJ556" s="3884" t="e">
        <f t="shared" si="1504"/>
        <v>#N/A</v>
      </c>
      <c r="LK556" s="3884" t="e">
        <f t="shared" si="1505"/>
        <v>#N/A</v>
      </c>
      <c r="LL556" s="3884" t="e">
        <f t="shared" si="1506"/>
        <v>#N/A</v>
      </c>
      <c r="LM556" s="3884" t="e">
        <f t="shared" si="1507"/>
        <v>#N/A</v>
      </c>
      <c r="LN556" s="3884" t="e">
        <f t="shared" si="1508"/>
        <v>#N/A</v>
      </c>
      <c r="LO556" s="3884" t="e">
        <f t="shared" si="1509"/>
        <v>#N/A</v>
      </c>
      <c r="LP556" s="3884" t="e">
        <f t="shared" si="1510"/>
        <v>#N/A</v>
      </c>
      <c r="LQ556" s="3884" t="e">
        <f t="shared" si="1511"/>
        <v>#N/A</v>
      </c>
      <c r="LR556" s="3884" t="e">
        <f t="shared" si="1512"/>
        <v>#N/A</v>
      </c>
      <c r="LS556" s="3884" t="e">
        <f t="shared" si="1513"/>
        <v>#N/A</v>
      </c>
      <c r="LT556" s="3884" t="e">
        <f t="shared" si="1514"/>
        <v>#N/A</v>
      </c>
      <c r="LU556" s="3884" t="e">
        <f t="shared" si="1515"/>
        <v>#N/A</v>
      </c>
      <c r="LV556" s="3884" t="e">
        <f t="shared" si="1516"/>
        <v>#N/A</v>
      </c>
      <c r="LW556" s="3884" t="e">
        <f t="shared" si="1517"/>
        <v>#N/A</v>
      </c>
      <c r="LX556" s="3884" t="e">
        <f t="shared" si="1518"/>
        <v>#N/A</v>
      </c>
      <c r="LY556" s="3884">
        <f t="shared" si="1519"/>
        <v>0.90900000000000003</v>
      </c>
      <c r="LZ556" s="3884" t="e">
        <f t="shared" si="1520"/>
        <v>#N/A</v>
      </c>
      <c r="MA556" s="3884" t="e">
        <f t="shared" si="1521"/>
        <v>#N/A</v>
      </c>
      <c r="MB556" s="3884" t="e">
        <f t="shared" si="1522"/>
        <v>#N/A</v>
      </c>
      <c r="MC556" s="3884" t="e">
        <f t="shared" si="1523"/>
        <v>#N/A</v>
      </c>
      <c r="MD556" s="3884" t="e">
        <f t="shared" si="1524"/>
        <v>#N/A</v>
      </c>
      <c r="ME556" s="3884" t="e">
        <f t="shared" si="1525"/>
        <v>#N/A</v>
      </c>
      <c r="MF556" s="3884" t="e">
        <f t="shared" si="1526"/>
        <v>#N/A</v>
      </c>
      <c r="MG556" s="3885" t="e">
        <f t="shared" si="1527"/>
        <v>#N/A</v>
      </c>
    </row>
    <row r="557" spans="1:345">
      <c r="A557" s="3840">
        <v>1829</v>
      </c>
      <c r="B557" s="3867"/>
      <c r="C557" s="3868"/>
      <c r="D557" s="3868"/>
      <c r="E557" s="3868"/>
      <c r="F557" s="3869"/>
      <c r="G557" s="3868"/>
      <c r="H557" s="3870">
        <v>917</v>
      </c>
      <c r="I557" s="3868"/>
      <c r="J557" s="3868"/>
      <c r="K557" s="3868"/>
      <c r="L557" s="3868"/>
      <c r="M557" s="3868"/>
      <c r="N557" s="3868"/>
      <c r="O557" s="3868"/>
      <c r="P557" s="3868"/>
      <c r="Q557" s="3868"/>
      <c r="R557" s="3868"/>
      <c r="S557" s="3868"/>
      <c r="T557" s="3868"/>
      <c r="U557" s="3868"/>
      <c r="V557" s="3868"/>
      <c r="W557" s="3868"/>
      <c r="X557" s="3868"/>
      <c r="Y557" s="3868"/>
      <c r="Z557" s="3868"/>
      <c r="AA557" s="3870">
        <v>698</v>
      </c>
      <c r="AB557" s="3868"/>
      <c r="AC557" s="3868"/>
      <c r="AD557" s="3868"/>
      <c r="AE557" s="3868"/>
      <c r="AF557" s="3868"/>
      <c r="AG557" s="3868"/>
      <c r="AH557" s="3868"/>
      <c r="AI557" s="3868"/>
      <c r="AJ557" s="3868"/>
      <c r="AK557" s="3868"/>
      <c r="AL557" s="3868">
        <v>1147</v>
      </c>
      <c r="AM557" s="3868"/>
      <c r="AN557" s="3868"/>
      <c r="AO557" s="3870"/>
      <c r="AP557" s="3868"/>
      <c r="AQ557" s="3868"/>
      <c r="AR557" s="3868">
        <v>1773</v>
      </c>
      <c r="AS557" s="3868"/>
      <c r="AT557" s="3868"/>
      <c r="AU557" s="3868"/>
      <c r="AV557" s="3868"/>
      <c r="AW557" s="3868"/>
      <c r="AX557" s="3868"/>
      <c r="AY557" s="3868"/>
      <c r="AZ557" s="3868"/>
      <c r="BA557" s="3868">
        <v>1551</v>
      </c>
      <c r="BB557" s="3868"/>
      <c r="BC557" s="3868">
        <v>2271</v>
      </c>
      <c r="BD557" s="3868"/>
      <c r="BE557" s="3868"/>
      <c r="BF557" s="3868"/>
      <c r="BG557" s="3868"/>
      <c r="BH557" s="3868"/>
      <c r="BI557" s="3868"/>
      <c r="BJ557" s="3868"/>
      <c r="BK557" s="3868"/>
      <c r="BL557" s="3868"/>
      <c r="BM557" s="3868"/>
      <c r="BN557" s="3868"/>
      <c r="BO557" s="3868"/>
      <c r="BP557" s="3868"/>
      <c r="BQ557" s="3868">
        <v>792</v>
      </c>
      <c r="BR557" s="3868"/>
      <c r="BS557" s="3868"/>
      <c r="BT557" s="3868"/>
      <c r="BU557" s="3868"/>
      <c r="BV557" s="3868"/>
      <c r="BW557" s="3868"/>
      <c r="BX557" s="3868">
        <v>1490</v>
      </c>
      <c r="BY557" s="3868"/>
      <c r="BZ557" s="3868"/>
      <c r="CA557" s="3868"/>
      <c r="CB557" s="3868"/>
      <c r="CC557" s="3868"/>
      <c r="CD557" s="3868"/>
      <c r="CE557" s="3868"/>
      <c r="CF557" s="3868"/>
      <c r="CG557" s="3868"/>
      <c r="CH557" s="3868"/>
      <c r="CI557" s="3868"/>
      <c r="CJ557" s="3868"/>
      <c r="CK557" s="3868"/>
      <c r="CL557" s="3868"/>
      <c r="CM557" s="3868"/>
      <c r="CN557" s="3868"/>
      <c r="CO557" s="3868"/>
      <c r="CP557" s="3868"/>
      <c r="CQ557" s="3868"/>
      <c r="CR557" s="3868"/>
      <c r="CS557" s="3868"/>
      <c r="CT557" s="3868"/>
      <c r="CU557" s="3868"/>
      <c r="CV557" s="3868"/>
      <c r="CW557" s="3868"/>
      <c r="CX557" s="3868"/>
      <c r="CY557" s="3868"/>
      <c r="CZ557" s="3868"/>
      <c r="DA557" s="3868"/>
      <c r="DB557" s="3868"/>
      <c r="DC557" s="3868"/>
      <c r="DD557" s="3868"/>
      <c r="DE557" s="3868"/>
      <c r="DF557" s="3868"/>
      <c r="DG557" s="3868"/>
      <c r="DH557" s="3868"/>
      <c r="DI557" s="3868"/>
      <c r="DJ557" s="3868"/>
      <c r="DK557" s="3868">
        <v>1977</v>
      </c>
      <c r="DL557" s="3868"/>
      <c r="DM557" s="3868"/>
      <c r="DN557" s="3868"/>
      <c r="DO557" s="3868"/>
      <c r="DP557" s="3868"/>
      <c r="DQ557" s="3868"/>
      <c r="DR557" s="3868"/>
      <c r="DS557" s="3868"/>
      <c r="DT557" s="3868">
        <v>767</v>
      </c>
      <c r="DU557" s="3868"/>
      <c r="DV557" s="3868"/>
      <c r="DW557" s="3868">
        <v>1327</v>
      </c>
      <c r="DX557" s="3868"/>
      <c r="DY557" s="3868"/>
      <c r="DZ557" s="3868"/>
      <c r="EA557" s="3868"/>
      <c r="EB557" s="3868"/>
      <c r="EC557" s="3868"/>
      <c r="ED557" s="3868"/>
      <c r="EE557" s="3868"/>
      <c r="EF557" s="3868"/>
      <c r="EG557" s="3868"/>
      <c r="EH557" s="3868"/>
      <c r="EI557" s="3868"/>
      <c r="EJ557" s="3868"/>
      <c r="EK557" s="3868"/>
      <c r="EL557" s="3868"/>
      <c r="EM557" s="3868"/>
      <c r="EN557" s="3868"/>
      <c r="EO557" s="3868">
        <v>1269</v>
      </c>
      <c r="EP557" s="3868"/>
      <c r="EQ557" s="3868"/>
      <c r="ER557" s="3868"/>
      <c r="ES557" s="3868"/>
      <c r="ET557" s="3868"/>
      <c r="EU557" s="3868"/>
      <c r="EV557" s="3868"/>
      <c r="EW557" s="3868"/>
      <c r="EX557" s="3868"/>
      <c r="EY557" s="3868"/>
      <c r="EZ557" s="3868"/>
      <c r="FA557" s="3868"/>
      <c r="FB557" s="3868"/>
      <c r="FC557" s="3868"/>
      <c r="FD557" s="3868"/>
      <c r="FE557" s="3868"/>
      <c r="FF557" s="3868">
        <v>2204</v>
      </c>
      <c r="FG557" s="3868"/>
      <c r="FH557" s="3868"/>
      <c r="FI557" s="3868"/>
      <c r="FJ557" s="3868"/>
      <c r="FK557" s="3868"/>
      <c r="FL557" s="3868">
        <v>1792</v>
      </c>
      <c r="FM557" s="3868"/>
      <c r="FN557" s="3871"/>
      <c r="FS557" s="3881">
        <v>1829</v>
      </c>
      <c r="FT557" s="3889">
        <f t="shared" si="1528"/>
        <v>14</v>
      </c>
      <c r="FU557" s="3884" t="e">
        <f t="shared" si="1529"/>
        <v>#N/A</v>
      </c>
      <c r="FV557" s="3884" t="e">
        <f t="shared" si="1360"/>
        <v>#N/A</v>
      </c>
      <c r="FW557" s="3884" t="e">
        <f t="shared" si="1361"/>
        <v>#N/A</v>
      </c>
      <c r="FX557" s="3884" t="e">
        <f t="shared" si="1362"/>
        <v>#N/A</v>
      </c>
      <c r="FY557" s="3893" t="e">
        <f t="shared" si="1363"/>
        <v>#N/A</v>
      </c>
      <c r="FZ557" s="3884" t="e">
        <f t="shared" si="1364"/>
        <v>#N/A</v>
      </c>
      <c r="GA557" s="3895">
        <f t="shared" si="1365"/>
        <v>0.23</v>
      </c>
      <c r="GB557" s="3884" t="e">
        <f t="shared" si="1366"/>
        <v>#N/A</v>
      </c>
      <c r="GC557" s="3884" t="e">
        <f t="shared" si="1367"/>
        <v>#N/A</v>
      </c>
      <c r="GD557" s="3884" t="e">
        <f t="shared" si="1368"/>
        <v>#N/A</v>
      </c>
      <c r="GE557" s="3884" t="e">
        <f t="shared" si="1369"/>
        <v>#N/A</v>
      </c>
      <c r="GF557" s="3884" t="e">
        <f t="shared" si="1370"/>
        <v>#N/A</v>
      </c>
      <c r="GG557" s="3884" t="e">
        <f t="shared" si="1371"/>
        <v>#N/A</v>
      </c>
      <c r="GH557" s="3884" t="e">
        <f t="shared" si="1372"/>
        <v>#N/A</v>
      </c>
      <c r="GI557" s="3884" t="e">
        <f t="shared" si="1373"/>
        <v>#N/A</v>
      </c>
      <c r="GJ557" s="3884" t="e">
        <f t="shared" si="1374"/>
        <v>#N/A</v>
      </c>
      <c r="GK557" s="3884" t="e">
        <f t="shared" si="1375"/>
        <v>#N/A</v>
      </c>
      <c r="GL557" s="3884" t="e">
        <f t="shared" si="1376"/>
        <v>#N/A</v>
      </c>
      <c r="GM557" s="3884" t="e">
        <f t="shared" si="1377"/>
        <v>#N/A</v>
      </c>
      <c r="GN557" s="3884" t="e">
        <f t="shared" si="1378"/>
        <v>#N/A</v>
      </c>
      <c r="GO557" s="3884" t="e">
        <f t="shared" si="1379"/>
        <v>#N/A</v>
      </c>
      <c r="GP557" s="3884" t="e">
        <f t="shared" si="1380"/>
        <v>#N/A</v>
      </c>
      <c r="GQ557" s="3884" t="e">
        <f t="shared" si="1381"/>
        <v>#N/A</v>
      </c>
      <c r="GR557" s="3884" t="e">
        <f t="shared" si="1382"/>
        <v>#N/A</v>
      </c>
      <c r="GS557" s="3884" t="e">
        <f t="shared" si="1383"/>
        <v>#N/A</v>
      </c>
      <c r="GT557" s="3884">
        <f t="shared" si="1384"/>
        <v>0</v>
      </c>
      <c r="GU557" s="3884" t="e">
        <f t="shared" si="1385"/>
        <v>#N/A</v>
      </c>
      <c r="GV557" s="3884" t="e">
        <f t="shared" si="1386"/>
        <v>#N/A</v>
      </c>
      <c r="GW557" s="3884" t="e">
        <f t="shared" si="1387"/>
        <v>#N/A</v>
      </c>
      <c r="GX557" s="3884" t="e">
        <f t="shared" si="1388"/>
        <v>#N/A</v>
      </c>
      <c r="GY557" s="3884" t="e">
        <f t="shared" si="1389"/>
        <v>#N/A</v>
      </c>
      <c r="GZ557" s="3884" t="e">
        <f t="shared" si="1390"/>
        <v>#N/A</v>
      </c>
      <c r="HA557" s="3884" t="e">
        <f t="shared" si="1391"/>
        <v>#N/A</v>
      </c>
      <c r="HB557" s="3884" t="e">
        <f t="shared" si="1392"/>
        <v>#N/A</v>
      </c>
      <c r="HC557" s="3884" t="e">
        <f t="shared" si="1393"/>
        <v>#N/A</v>
      </c>
      <c r="HD557" s="3884" t="e">
        <f t="shared" si="1394"/>
        <v>#N/A</v>
      </c>
      <c r="HE557" s="3884">
        <f t="shared" si="1395"/>
        <v>0.307</v>
      </c>
      <c r="HF557" s="3884" t="e">
        <f t="shared" si="1396"/>
        <v>#N/A</v>
      </c>
      <c r="HG557" s="3884" t="e">
        <f t="shared" si="1397"/>
        <v>#N/A</v>
      </c>
      <c r="HH557" s="3884" t="e">
        <f t="shared" si="1398"/>
        <v>#N/A</v>
      </c>
      <c r="HI557" s="3884" t="e">
        <f t="shared" si="1399"/>
        <v>#N/A</v>
      </c>
      <c r="HJ557" s="3884" t="e">
        <f t="shared" si="1400"/>
        <v>#N/A</v>
      </c>
      <c r="HK557" s="3884">
        <f t="shared" si="1401"/>
        <v>0.69199999999999995</v>
      </c>
      <c r="HL557" s="3884" t="e">
        <f t="shared" si="1402"/>
        <v>#N/A</v>
      </c>
      <c r="HM557" s="3884" t="e">
        <f t="shared" si="1403"/>
        <v>#N/A</v>
      </c>
      <c r="HN557" s="3884" t="e">
        <f t="shared" si="1404"/>
        <v>#N/A</v>
      </c>
      <c r="HO557" s="3884" t="e">
        <f t="shared" si="1405"/>
        <v>#N/A</v>
      </c>
      <c r="HP557" s="3884" t="e">
        <f t="shared" si="1406"/>
        <v>#N/A</v>
      </c>
      <c r="HQ557" s="3884" t="e">
        <f t="shared" si="1407"/>
        <v>#N/A</v>
      </c>
      <c r="HR557" s="3884" t="e">
        <f t="shared" si="1408"/>
        <v>#N/A</v>
      </c>
      <c r="HS557" s="3884" t="e">
        <f t="shared" si="1409"/>
        <v>#N/A</v>
      </c>
      <c r="HT557" s="3884">
        <f t="shared" si="1410"/>
        <v>0.61499999999999999</v>
      </c>
      <c r="HU557" s="3884" t="e">
        <f t="shared" si="1411"/>
        <v>#N/A</v>
      </c>
      <c r="HV557" s="3884">
        <f t="shared" si="1412"/>
        <v>1</v>
      </c>
      <c r="HW557" s="3884" t="e">
        <f t="shared" si="1413"/>
        <v>#N/A</v>
      </c>
      <c r="HX557" s="3884" t="e">
        <f t="shared" si="1414"/>
        <v>#N/A</v>
      </c>
      <c r="HY557" s="3884" t="e">
        <f t="shared" si="1415"/>
        <v>#N/A</v>
      </c>
      <c r="HZ557" s="3884" t="e">
        <f t="shared" si="1416"/>
        <v>#N/A</v>
      </c>
      <c r="IA557" s="3884" t="e">
        <f t="shared" si="1417"/>
        <v>#N/A</v>
      </c>
      <c r="IB557" s="3884" t="e">
        <f t="shared" si="1418"/>
        <v>#N/A</v>
      </c>
      <c r="IC557" s="3884" t="e">
        <f t="shared" si="1419"/>
        <v>#N/A</v>
      </c>
      <c r="ID557" s="3884" t="e">
        <f t="shared" si="1420"/>
        <v>#N/A</v>
      </c>
      <c r="IE557" s="3884" t="e">
        <f t="shared" si="1421"/>
        <v>#N/A</v>
      </c>
      <c r="IF557" s="3884" t="e">
        <f t="shared" si="1422"/>
        <v>#N/A</v>
      </c>
      <c r="IG557" s="3884" t="e">
        <f t="shared" si="1423"/>
        <v>#N/A</v>
      </c>
      <c r="IH557" s="3884" t="e">
        <f t="shared" si="1424"/>
        <v>#N/A</v>
      </c>
      <c r="II557" s="3884" t="e">
        <f t="shared" si="1425"/>
        <v>#N/A</v>
      </c>
      <c r="IJ557" s="3884">
        <f t="shared" si="1426"/>
        <v>0.153</v>
      </c>
      <c r="IK557" s="3884" t="e">
        <f t="shared" si="1427"/>
        <v>#N/A</v>
      </c>
      <c r="IL557" s="3884" t="e">
        <f t="shared" si="1428"/>
        <v>#N/A</v>
      </c>
      <c r="IM557" s="3884" t="e">
        <f t="shared" si="1429"/>
        <v>#N/A</v>
      </c>
      <c r="IN557" s="3884" t="e">
        <f t="shared" si="1430"/>
        <v>#N/A</v>
      </c>
      <c r="IO557" s="3884" t="e">
        <f t="shared" si="1431"/>
        <v>#N/A</v>
      </c>
      <c r="IP557" s="3884" t="e">
        <f t="shared" si="1432"/>
        <v>#N/A</v>
      </c>
      <c r="IQ557" s="3884">
        <f t="shared" si="1433"/>
        <v>0.53800000000000003</v>
      </c>
      <c r="IR557" s="3884" t="e">
        <f t="shared" si="1434"/>
        <v>#N/A</v>
      </c>
      <c r="IS557" s="3884" t="e">
        <f t="shared" si="1435"/>
        <v>#N/A</v>
      </c>
      <c r="IT557" s="3884" t="e">
        <f t="shared" si="1436"/>
        <v>#N/A</v>
      </c>
      <c r="IU557" s="3884" t="e">
        <f t="shared" si="1437"/>
        <v>#N/A</v>
      </c>
      <c r="IV557" s="3884" t="e">
        <f t="shared" si="1438"/>
        <v>#N/A</v>
      </c>
      <c r="IW557" s="3884" t="e">
        <f t="shared" si="1439"/>
        <v>#N/A</v>
      </c>
      <c r="IX557" s="3884" t="e">
        <f t="shared" si="1440"/>
        <v>#N/A</v>
      </c>
      <c r="IY557" s="3884" t="e">
        <f t="shared" si="1441"/>
        <v>#N/A</v>
      </c>
      <c r="IZ557" s="3884" t="e">
        <f t="shared" si="1442"/>
        <v>#N/A</v>
      </c>
      <c r="JA557" s="3884" t="e">
        <f t="shared" si="1443"/>
        <v>#N/A</v>
      </c>
      <c r="JB557" s="3884" t="e">
        <f t="shared" si="1444"/>
        <v>#N/A</v>
      </c>
      <c r="JC557" s="3884" t="e">
        <f t="shared" si="1445"/>
        <v>#N/A</v>
      </c>
      <c r="JD557" s="3884" t="e">
        <f t="shared" si="1446"/>
        <v>#N/A</v>
      </c>
      <c r="JE557" s="3884" t="e">
        <f t="shared" si="1447"/>
        <v>#N/A</v>
      </c>
      <c r="JF557" s="3884" t="e">
        <f t="shared" si="1448"/>
        <v>#N/A</v>
      </c>
      <c r="JG557" s="3884" t="e">
        <f t="shared" si="1449"/>
        <v>#N/A</v>
      </c>
      <c r="JH557" s="3884" t="e">
        <f t="shared" si="1450"/>
        <v>#N/A</v>
      </c>
      <c r="JI557" s="3884" t="e">
        <f t="shared" si="1451"/>
        <v>#N/A</v>
      </c>
      <c r="JJ557" s="3884" t="e">
        <f t="shared" si="1452"/>
        <v>#N/A</v>
      </c>
      <c r="JK557" s="3884" t="e">
        <f t="shared" si="1453"/>
        <v>#N/A</v>
      </c>
      <c r="JL557" s="3884" t="e">
        <f t="shared" si="1454"/>
        <v>#N/A</v>
      </c>
      <c r="JM557" s="3884" t="e">
        <f t="shared" si="1455"/>
        <v>#N/A</v>
      </c>
      <c r="JN557" s="3884" t="e">
        <f t="shared" si="1456"/>
        <v>#N/A</v>
      </c>
      <c r="JO557" s="3884" t="e">
        <f t="shared" si="1457"/>
        <v>#N/A</v>
      </c>
      <c r="JP557" s="3884" t="e">
        <f t="shared" si="1458"/>
        <v>#N/A</v>
      </c>
      <c r="JQ557" s="3884" t="e">
        <f t="shared" si="1459"/>
        <v>#N/A</v>
      </c>
      <c r="JR557" s="3884" t="e">
        <f t="shared" si="1460"/>
        <v>#N/A</v>
      </c>
      <c r="JS557" s="3884" t="e">
        <f t="shared" si="1461"/>
        <v>#N/A</v>
      </c>
      <c r="JT557" s="3884" t="e">
        <f t="shared" si="1462"/>
        <v>#N/A</v>
      </c>
      <c r="JU557" s="3884" t="e">
        <f t="shared" si="1463"/>
        <v>#N/A</v>
      </c>
      <c r="JV557" s="3884" t="e">
        <f t="shared" si="1464"/>
        <v>#N/A</v>
      </c>
      <c r="JW557" s="3884" t="e">
        <f t="shared" si="1465"/>
        <v>#N/A</v>
      </c>
      <c r="JX557" s="3884" t="e">
        <f t="shared" si="1466"/>
        <v>#N/A</v>
      </c>
      <c r="JY557" s="3884" t="e">
        <f t="shared" si="1467"/>
        <v>#N/A</v>
      </c>
      <c r="JZ557" s="3884" t="e">
        <f t="shared" si="1468"/>
        <v>#N/A</v>
      </c>
      <c r="KA557" s="3884" t="e">
        <f t="shared" si="1469"/>
        <v>#N/A</v>
      </c>
      <c r="KB557" s="3884" t="e">
        <f t="shared" si="1470"/>
        <v>#N/A</v>
      </c>
      <c r="KC557" s="3884" t="e">
        <f t="shared" si="1471"/>
        <v>#N/A</v>
      </c>
      <c r="KD557" s="3884">
        <f t="shared" si="1472"/>
        <v>0.84599999999999997</v>
      </c>
      <c r="KE557" s="3884" t="e">
        <f t="shared" si="1473"/>
        <v>#N/A</v>
      </c>
      <c r="KF557" s="3884" t="e">
        <f t="shared" si="1474"/>
        <v>#N/A</v>
      </c>
      <c r="KG557" s="3884" t="e">
        <f t="shared" si="1475"/>
        <v>#N/A</v>
      </c>
      <c r="KH557" s="3884" t="e">
        <f t="shared" si="1476"/>
        <v>#N/A</v>
      </c>
      <c r="KI557" s="3884" t="e">
        <f t="shared" si="1477"/>
        <v>#N/A</v>
      </c>
      <c r="KJ557" s="3884" t="e">
        <f t="shared" si="1478"/>
        <v>#N/A</v>
      </c>
      <c r="KK557" s="3884" t="e">
        <f t="shared" si="1479"/>
        <v>#N/A</v>
      </c>
      <c r="KL557" s="3884" t="e">
        <f t="shared" si="1480"/>
        <v>#N/A</v>
      </c>
      <c r="KM557" s="3884">
        <f t="shared" si="1481"/>
        <v>7.5999999999999998E-2</v>
      </c>
      <c r="KN557" s="3884" t="e">
        <f t="shared" si="1482"/>
        <v>#N/A</v>
      </c>
      <c r="KO557" s="3884" t="e">
        <f t="shared" si="1483"/>
        <v>#N/A</v>
      </c>
      <c r="KP557" s="3884">
        <f t="shared" si="1484"/>
        <v>0.46100000000000002</v>
      </c>
      <c r="KQ557" s="3884" t="e">
        <f t="shared" si="1485"/>
        <v>#N/A</v>
      </c>
      <c r="KR557" s="3884" t="e">
        <f t="shared" si="1486"/>
        <v>#N/A</v>
      </c>
      <c r="KS557" s="3884" t="e">
        <f t="shared" si="1487"/>
        <v>#N/A</v>
      </c>
      <c r="KT557" s="3884" t="e">
        <f t="shared" si="1488"/>
        <v>#N/A</v>
      </c>
      <c r="KU557" s="3884" t="e">
        <f t="shared" si="1489"/>
        <v>#N/A</v>
      </c>
      <c r="KV557" s="3884" t="e">
        <f t="shared" si="1490"/>
        <v>#N/A</v>
      </c>
      <c r="KW557" s="3884" t="e">
        <f t="shared" si="1491"/>
        <v>#N/A</v>
      </c>
      <c r="KX557" s="3884" t="e">
        <f t="shared" si="1492"/>
        <v>#N/A</v>
      </c>
      <c r="KY557" s="3884" t="e">
        <f t="shared" si="1493"/>
        <v>#N/A</v>
      </c>
      <c r="KZ557" s="3884" t="e">
        <f t="shared" si="1494"/>
        <v>#N/A</v>
      </c>
      <c r="LA557" s="3884" t="e">
        <f t="shared" si="1495"/>
        <v>#N/A</v>
      </c>
      <c r="LB557" s="3884" t="e">
        <f t="shared" si="1496"/>
        <v>#N/A</v>
      </c>
      <c r="LC557" s="3884" t="e">
        <f t="shared" si="1497"/>
        <v>#N/A</v>
      </c>
      <c r="LD557" s="3884" t="e">
        <f t="shared" si="1498"/>
        <v>#N/A</v>
      </c>
      <c r="LE557" s="3884" t="e">
        <f t="shared" si="1499"/>
        <v>#N/A</v>
      </c>
      <c r="LF557" s="3884" t="e">
        <f t="shared" si="1500"/>
        <v>#N/A</v>
      </c>
      <c r="LG557" s="3884" t="e">
        <f t="shared" si="1501"/>
        <v>#N/A</v>
      </c>
      <c r="LH557" s="3884">
        <f t="shared" si="1502"/>
        <v>0.38400000000000001</v>
      </c>
      <c r="LI557" s="3884" t="e">
        <f t="shared" si="1503"/>
        <v>#N/A</v>
      </c>
      <c r="LJ557" s="3884" t="e">
        <f t="shared" si="1504"/>
        <v>#N/A</v>
      </c>
      <c r="LK557" s="3884" t="e">
        <f t="shared" si="1505"/>
        <v>#N/A</v>
      </c>
      <c r="LL557" s="3884" t="e">
        <f t="shared" si="1506"/>
        <v>#N/A</v>
      </c>
      <c r="LM557" s="3884" t="e">
        <f t="shared" si="1507"/>
        <v>#N/A</v>
      </c>
      <c r="LN557" s="3884" t="e">
        <f t="shared" si="1508"/>
        <v>#N/A</v>
      </c>
      <c r="LO557" s="3884" t="e">
        <f t="shared" si="1509"/>
        <v>#N/A</v>
      </c>
      <c r="LP557" s="3884" t="e">
        <f t="shared" si="1510"/>
        <v>#N/A</v>
      </c>
      <c r="LQ557" s="3884" t="e">
        <f t="shared" si="1511"/>
        <v>#N/A</v>
      </c>
      <c r="LR557" s="3884" t="e">
        <f t="shared" si="1512"/>
        <v>#N/A</v>
      </c>
      <c r="LS557" s="3884" t="e">
        <f t="shared" si="1513"/>
        <v>#N/A</v>
      </c>
      <c r="LT557" s="3884" t="e">
        <f t="shared" si="1514"/>
        <v>#N/A</v>
      </c>
      <c r="LU557" s="3884" t="e">
        <f t="shared" si="1515"/>
        <v>#N/A</v>
      </c>
      <c r="LV557" s="3884" t="e">
        <f t="shared" si="1516"/>
        <v>#N/A</v>
      </c>
      <c r="LW557" s="3884" t="e">
        <f t="shared" si="1517"/>
        <v>#N/A</v>
      </c>
      <c r="LX557" s="3884" t="e">
        <f t="shared" si="1518"/>
        <v>#N/A</v>
      </c>
      <c r="LY557" s="3884">
        <f t="shared" si="1519"/>
        <v>0.92300000000000004</v>
      </c>
      <c r="LZ557" s="3884" t="e">
        <f t="shared" si="1520"/>
        <v>#N/A</v>
      </c>
      <c r="MA557" s="3884" t="e">
        <f t="shared" si="1521"/>
        <v>#N/A</v>
      </c>
      <c r="MB557" s="3884" t="e">
        <f t="shared" si="1522"/>
        <v>#N/A</v>
      </c>
      <c r="MC557" s="3884" t="e">
        <f t="shared" si="1523"/>
        <v>#N/A</v>
      </c>
      <c r="MD557" s="3884" t="e">
        <f t="shared" si="1524"/>
        <v>#N/A</v>
      </c>
      <c r="ME557" s="3884">
        <f t="shared" si="1525"/>
        <v>0.76900000000000002</v>
      </c>
      <c r="MF557" s="3884" t="e">
        <f t="shared" si="1526"/>
        <v>#N/A</v>
      </c>
      <c r="MG557" s="3885" t="e">
        <f t="shared" si="1527"/>
        <v>#N/A</v>
      </c>
    </row>
    <row r="558" spans="1:345">
      <c r="A558" s="3840">
        <v>1830</v>
      </c>
      <c r="B558" s="3867"/>
      <c r="C558" s="3868"/>
      <c r="D558" s="3868"/>
      <c r="E558" s="3868"/>
      <c r="F558" s="3869"/>
      <c r="G558" s="3868"/>
      <c r="H558" s="3870">
        <v>1113</v>
      </c>
      <c r="I558" s="3868">
        <v>1515</v>
      </c>
      <c r="J558" s="3868"/>
      <c r="K558" s="3868"/>
      <c r="L558" s="3868"/>
      <c r="M558" s="3868"/>
      <c r="N558" s="3868"/>
      <c r="O558" s="3868"/>
      <c r="P558" s="3868"/>
      <c r="Q558" s="3868"/>
      <c r="R558" s="3868"/>
      <c r="S558" s="3868"/>
      <c r="T558" s="3868"/>
      <c r="U558" s="3868"/>
      <c r="V558" s="3868"/>
      <c r="W558" s="3868"/>
      <c r="X558" s="3868"/>
      <c r="Y558" s="3868">
        <v>1708</v>
      </c>
      <c r="Z558" s="3868"/>
      <c r="AA558" s="3870">
        <v>691</v>
      </c>
      <c r="AB558" s="3868"/>
      <c r="AC558" s="3868"/>
      <c r="AD558" s="3868"/>
      <c r="AE558" s="3868"/>
      <c r="AF558" s="3868"/>
      <c r="AG558" s="3868"/>
      <c r="AH558" s="3868"/>
      <c r="AI558" s="3868"/>
      <c r="AJ558" s="3868"/>
      <c r="AK558" s="3868"/>
      <c r="AL558" s="3868"/>
      <c r="AM558" s="3868"/>
      <c r="AN558" s="3868"/>
      <c r="AO558" s="3870"/>
      <c r="AP558" s="3868"/>
      <c r="AQ558" s="3868"/>
      <c r="AR558" s="3868">
        <v>1782</v>
      </c>
      <c r="AS558" s="3868"/>
      <c r="AT558" s="3868"/>
      <c r="AU558" s="3868"/>
      <c r="AV558" s="3868"/>
      <c r="AW558" s="3868"/>
      <c r="AX558" s="3868"/>
      <c r="AY558" s="3868"/>
      <c r="AZ558" s="3868"/>
      <c r="BA558" s="3868">
        <v>1513</v>
      </c>
      <c r="BB558" s="3868"/>
      <c r="BC558" s="3868">
        <v>2342</v>
      </c>
      <c r="BD558" s="3868"/>
      <c r="BE558" s="3868"/>
      <c r="BF558" s="3868"/>
      <c r="BG558" s="3868"/>
      <c r="BH558" s="3868"/>
      <c r="BI558" s="3868"/>
      <c r="BJ558" s="3868"/>
      <c r="BK558" s="3868"/>
      <c r="BL558" s="3868"/>
      <c r="BM558" s="3868"/>
      <c r="BN558" s="3868"/>
      <c r="BO558" s="3868"/>
      <c r="BP558" s="3868"/>
      <c r="BQ558" s="3868">
        <v>781</v>
      </c>
      <c r="BR558" s="3868"/>
      <c r="BS558" s="3868"/>
      <c r="BT558" s="3868"/>
      <c r="BU558" s="3868"/>
      <c r="BV558" s="3868"/>
      <c r="BW558" s="3868"/>
      <c r="BX558" s="3868">
        <v>1469</v>
      </c>
      <c r="BY558" s="3868"/>
      <c r="BZ558" s="3868"/>
      <c r="CA558" s="3868"/>
      <c r="CB558" s="3868"/>
      <c r="CC558" s="3868"/>
      <c r="CD558" s="3868"/>
      <c r="CE558" s="3868"/>
      <c r="CF558" s="3868"/>
      <c r="CG558" s="3868"/>
      <c r="CH558" s="3868"/>
      <c r="CI558" s="3868"/>
      <c r="CJ558" s="3868"/>
      <c r="CK558" s="3868"/>
      <c r="CL558" s="3868"/>
      <c r="CM558" s="3868"/>
      <c r="CN558" s="3868"/>
      <c r="CO558" s="3868"/>
      <c r="CP558" s="3868"/>
      <c r="CQ558" s="3868"/>
      <c r="CR558" s="3868"/>
      <c r="CS558" s="3868"/>
      <c r="CT558" s="3868"/>
      <c r="CU558" s="3868"/>
      <c r="CV558" s="3868"/>
      <c r="CW558" s="3868"/>
      <c r="CX558" s="3868"/>
      <c r="CY558" s="3868"/>
      <c r="CZ558" s="3868"/>
      <c r="DA558" s="3868"/>
      <c r="DB558" s="3868"/>
      <c r="DC558" s="3868"/>
      <c r="DD558" s="3868"/>
      <c r="DE558" s="3868"/>
      <c r="DF558" s="3868"/>
      <c r="DG558" s="3868"/>
      <c r="DH558" s="3868"/>
      <c r="DI558" s="3868"/>
      <c r="DJ558" s="3868"/>
      <c r="DK558" s="3868">
        <v>1813</v>
      </c>
      <c r="DL558" s="3868">
        <v>1386</v>
      </c>
      <c r="DM558" s="3868"/>
      <c r="DN558" s="3868"/>
      <c r="DO558" s="3868"/>
      <c r="DP558" s="3868"/>
      <c r="DQ558" s="3868"/>
      <c r="DR558" s="3868"/>
      <c r="DS558" s="3868"/>
      <c r="DT558" s="3868">
        <v>759</v>
      </c>
      <c r="DU558" s="3868"/>
      <c r="DV558" s="3868"/>
      <c r="DW558" s="3868">
        <v>1310</v>
      </c>
      <c r="DX558" s="3868"/>
      <c r="DY558" s="3868"/>
      <c r="DZ558" s="3868"/>
      <c r="EA558" s="3868"/>
      <c r="EB558" s="3868"/>
      <c r="EC558" s="3868"/>
      <c r="ED558" s="3868"/>
      <c r="EE558" s="3868"/>
      <c r="EF558" s="3868"/>
      <c r="EG558" s="3868"/>
      <c r="EH558" s="3868"/>
      <c r="EI558" s="3868"/>
      <c r="EJ558" s="3868"/>
      <c r="EK558" s="3868"/>
      <c r="EL558" s="3868"/>
      <c r="EM558" s="3868"/>
      <c r="EN558" s="3868"/>
      <c r="EO558" s="3868">
        <v>1238</v>
      </c>
      <c r="EP558" s="3868"/>
      <c r="EQ558" s="3868"/>
      <c r="ER558" s="3868"/>
      <c r="ES558" s="3868"/>
      <c r="ET558" s="3868"/>
      <c r="EU558" s="3868"/>
      <c r="EV558" s="3868"/>
      <c r="EW558" s="3868"/>
      <c r="EX558" s="3868"/>
      <c r="EY558" s="3868"/>
      <c r="EZ558" s="3868"/>
      <c r="FA558" s="3868"/>
      <c r="FB558" s="3868"/>
      <c r="FC558" s="3868"/>
      <c r="FD558" s="3868"/>
      <c r="FE558" s="3868"/>
      <c r="FF558" s="3868">
        <v>2364</v>
      </c>
      <c r="FG558" s="3868"/>
      <c r="FH558" s="3868">
        <v>921</v>
      </c>
      <c r="FI558" s="3868"/>
      <c r="FJ558" s="3868"/>
      <c r="FK558" s="3868"/>
      <c r="FL558" s="3868"/>
      <c r="FM558" s="3868"/>
      <c r="FN558" s="3871"/>
      <c r="FS558" s="3881">
        <v>1830</v>
      </c>
      <c r="FT558" s="3889">
        <f t="shared" si="1528"/>
        <v>16</v>
      </c>
      <c r="FU558" s="3884" t="e">
        <f t="shared" si="1529"/>
        <v>#N/A</v>
      </c>
      <c r="FV558" s="3884" t="e">
        <f t="shared" si="1360"/>
        <v>#N/A</v>
      </c>
      <c r="FW558" s="3884" t="e">
        <f t="shared" si="1361"/>
        <v>#N/A</v>
      </c>
      <c r="FX558" s="3884" t="e">
        <f t="shared" si="1362"/>
        <v>#N/A</v>
      </c>
      <c r="FY558" s="3893" t="e">
        <f t="shared" si="1363"/>
        <v>#N/A</v>
      </c>
      <c r="FZ558" s="3884" t="e">
        <f t="shared" si="1364"/>
        <v>#N/A</v>
      </c>
      <c r="GA558" s="3895">
        <f t="shared" si="1365"/>
        <v>0.26600000000000001</v>
      </c>
      <c r="GB558" s="3884">
        <f t="shared" si="1366"/>
        <v>0.66600000000000004</v>
      </c>
      <c r="GC558" s="3884" t="e">
        <f t="shared" si="1367"/>
        <v>#N/A</v>
      </c>
      <c r="GD558" s="3884" t="e">
        <f t="shared" si="1368"/>
        <v>#N/A</v>
      </c>
      <c r="GE558" s="3884" t="e">
        <f t="shared" si="1369"/>
        <v>#N/A</v>
      </c>
      <c r="GF558" s="3884" t="e">
        <f t="shared" si="1370"/>
        <v>#N/A</v>
      </c>
      <c r="GG558" s="3884" t="e">
        <f t="shared" si="1371"/>
        <v>#N/A</v>
      </c>
      <c r="GH558" s="3884" t="e">
        <f t="shared" si="1372"/>
        <v>#N/A</v>
      </c>
      <c r="GI558" s="3884" t="e">
        <f t="shared" si="1373"/>
        <v>#N/A</v>
      </c>
      <c r="GJ558" s="3884" t="e">
        <f t="shared" si="1374"/>
        <v>#N/A</v>
      </c>
      <c r="GK558" s="3884" t="e">
        <f t="shared" si="1375"/>
        <v>#N/A</v>
      </c>
      <c r="GL558" s="3884" t="e">
        <f t="shared" si="1376"/>
        <v>#N/A</v>
      </c>
      <c r="GM558" s="3884" t="e">
        <f t="shared" si="1377"/>
        <v>#N/A</v>
      </c>
      <c r="GN558" s="3884" t="e">
        <f t="shared" si="1378"/>
        <v>#N/A</v>
      </c>
      <c r="GO558" s="3884" t="e">
        <f t="shared" si="1379"/>
        <v>#N/A</v>
      </c>
      <c r="GP558" s="3884" t="e">
        <f t="shared" si="1380"/>
        <v>#N/A</v>
      </c>
      <c r="GQ558" s="3884" t="e">
        <f t="shared" si="1381"/>
        <v>#N/A</v>
      </c>
      <c r="GR558" s="3884">
        <f t="shared" si="1382"/>
        <v>0.73299999999999998</v>
      </c>
      <c r="GS558" s="3884" t="e">
        <f t="shared" si="1383"/>
        <v>#N/A</v>
      </c>
      <c r="GT558" s="3884">
        <f t="shared" si="1384"/>
        <v>0</v>
      </c>
      <c r="GU558" s="3884" t="e">
        <f t="shared" si="1385"/>
        <v>#N/A</v>
      </c>
      <c r="GV558" s="3884" t="e">
        <f t="shared" si="1386"/>
        <v>#N/A</v>
      </c>
      <c r="GW558" s="3884" t="e">
        <f t="shared" si="1387"/>
        <v>#N/A</v>
      </c>
      <c r="GX558" s="3884" t="e">
        <f t="shared" si="1388"/>
        <v>#N/A</v>
      </c>
      <c r="GY558" s="3884" t="e">
        <f t="shared" si="1389"/>
        <v>#N/A</v>
      </c>
      <c r="GZ558" s="3884" t="e">
        <f t="shared" si="1390"/>
        <v>#N/A</v>
      </c>
      <c r="HA558" s="3884" t="e">
        <f t="shared" si="1391"/>
        <v>#N/A</v>
      </c>
      <c r="HB558" s="3884" t="e">
        <f t="shared" si="1392"/>
        <v>#N/A</v>
      </c>
      <c r="HC558" s="3884" t="e">
        <f t="shared" si="1393"/>
        <v>#N/A</v>
      </c>
      <c r="HD558" s="3884" t="e">
        <f t="shared" si="1394"/>
        <v>#N/A</v>
      </c>
      <c r="HE558" s="3884" t="e">
        <f t="shared" si="1395"/>
        <v>#N/A</v>
      </c>
      <c r="HF558" s="3884" t="e">
        <f t="shared" si="1396"/>
        <v>#N/A</v>
      </c>
      <c r="HG558" s="3884" t="e">
        <f t="shared" si="1397"/>
        <v>#N/A</v>
      </c>
      <c r="HH558" s="3884" t="e">
        <f t="shared" si="1398"/>
        <v>#N/A</v>
      </c>
      <c r="HI558" s="3884" t="e">
        <f t="shared" si="1399"/>
        <v>#N/A</v>
      </c>
      <c r="HJ558" s="3884" t="e">
        <f t="shared" si="1400"/>
        <v>#N/A</v>
      </c>
      <c r="HK558" s="3884">
        <f t="shared" si="1401"/>
        <v>0.8</v>
      </c>
      <c r="HL558" s="3884" t="e">
        <f t="shared" si="1402"/>
        <v>#N/A</v>
      </c>
      <c r="HM558" s="3884" t="e">
        <f t="shared" si="1403"/>
        <v>#N/A</v>
      </c>
      <c r="HN558" s="3884" t="e">
        <f t="shared" si="1404"/>
        <v>#N/A</v>
      </c>
      <c r="HO558" s="3884" t="e">
        <f t="shared" si="1405"/>
        <v>#N/A</v>
      </c>
      <c r="HP558" s="3884" t="e">
        <f t="shared" si="1406"/>
        <v>#N/A</v>
      </c>
      <c r="HQ558" s="3884" t="e">
        <f t="shared" si="1407"/>
        <v>#N/A</v>
      </c>
      <c r="HR558" s="3884" t="e">
        <f t="shared" si="1408"/>
        <v>#N/A</v>
      </c>
      <c r="HS558" s="3884" t="e">
        <f t="shared" si="1409"/>
        <v>#N/A</v>
      </c>
      <c r="HT558" s="3884">
        <f t="shared" si="1410"/>
        <v>0.6</v>
      </c>
      <c r="HU558" s="3884" t="e">
        <f t="shared" si="1411"/>
        <v>#N/A</v>
      </c>
      <c r="HV558" s="3884">
        <f t="shared" si="1412"/>
        <v>0.93300000000000005</v>
      </c>
      <c r="HW558" s="3884" t="e">
        <f t="shared" si="1413"/>
        <v>#N/A</v>
      </c>
      <c r="HX558" s="3884" t="e">
        <f t="shared" si="1414"/>
        <v>#N/A</v>
      </c>
      <c r="HY558" s="3884" t="e">
        <f t="shared" si="1415"/>
        <v>#N/A</v>
      </c>
      <c r="HZ558" s="3884" t="e">
        <f t="shared" si="1416"/>
        <v>#N/A</v>
      </c>
      <c r="IA558" s="3884" t="e">
        <f t="shared" si="1417"/>
        <v>#N/A</v>
      </c>
      <c r="IB558" s="3884" t="e">
        <f t="shared" si="1418"/>
        <v>#N/A</v>
      </c>
      <c r="IC558" s="3884" t="e">
        <f t="shared" si="1419"/>
        <v>#N/A</v>
      </c>
      <c r="ID558" s="3884" t="e">
        <f t="shared" si="1420"/>
        <v>#N/A</v>
      </c>
      <c r="IE558" s="3884" t="e">
        <f t="shared" si="1421"/>
        <v>#N/A</v>
      </c>
      <c r="IF558" s="3884" t="e">
        <f t="shared" si="1422"/>
        <v>#N/A</v>
      </c>
      <c r="IG558" s="3884" t="e">
        <f t="shared" si="1423"/>
        <v>#N/A</v>
      </c>
      <c r="IH558" s="3884" t="e">
        <f t="shared" si="1424"/>
        <v>#N/A</v>
      </c>
      <c r="II558" s="3884" t="e">
        <f t="shared" si="1425"/>
        <v>#N/A</v>
      </c>
      <c r="IJ558" s="3884">
        <f t="shared" si="1426"/>
        <v>0.13300000000000001</v>
      </c>
      <c r="IK558" s="3884" t="e">
        <f t="shared" si="1427"/>
        <v>#N/A</v>
      </c>
      <c r="IL558" s="3884" t="e">
        <f t="shared" si="1428"/>
        <v>#N/A</v>
      </c>
      <c r="IM558" s="3884" t="e">
        <f t="shared" si="1429"/>
        <v>#N/A</v>
      </c>
      <c r="IN558" s="3884" t="e">
        <f t="shared" si="1430"/>
        <v>#N/A</v>
      </c>
      <c r="IO558" s="3884" t="e">
        <f t="shared" si="1431"/>
        <v>#N/A</v>
      </c>
      <c r="IP558" s="3884" t="e">
        <f t="shared" si="1432"/>
        <v>#N/A</v>
      </c>
      <c r="IQ558" s="3884">
        <f t="shared" si="1433"/>
        <v>0.53300000000000003</v>
      </c>
      <c r="IR558" s="3884" t="e">
        <f t="shared" si="1434"/>
        <v>#N/A</v>
      </c>
      <c r="IS558" s="3884" t="e">
        <f t="shared" si="1435"/>
        <v>#N/A</v>
      </c>
      <c r="IT558" s="3884" t="e">
        <f t="shared" si="1436"/>
        <v>#N/A</v>
      </c>
      <c r="IU558" s="3884" t="e">
        <f t="shared" si="1437"/>
        <v>#N/A</v>
      </c>
      <c r="IV558" s="3884" t="e">
        <f t="shared" si="1438"/>
        <v>#N/A</v>
      </c>
      <c r="IW558" s="3884" t="e">
        <f t="shared" si="1439"/>
        <v>#N/A</v>
      </c>
      <c r="IX558" s="3884" t="e">
        <f t="shared" si="1440"/>
        <v>#N/A</v>
      </c>
      <c r="IY558" s="3884" t="e">
        <f t="shared" si="1441"/>
        <v>#N/A</v>
      </c>
      <c r="IZ558" s="3884" t="e">
        <f t="shared" si="1442"/>
        <v>#N/A</v>
      </c>
      <c r="JA558" s="3884" t="e">
        <f t="shared" si="1443"/>
        <v>#N/A</v>
      </c>
      <c r="JB558" s="3884" t="e">
        <f t="shared" si="1444"/>
        <v>#N/A</v>
      </c>
      <c r="JC558" s="3884" t="e">
        <f t="shared" si="1445"/>
        <v>#N/A</v>
      </c>
      <c r="JD558" s="3884" t="e">
        <f t="shared" si="1446"/>
        <v>#N/A</v>
      </c>
      <c r="JE558" s="3884" t="e">
        <f t="shared" si="1447"/>
        <v>#N/A</v>
      </c>
      <c r="JF558" s="3884" t="e">
        <f t="shared" si="1448"/>
        <v>#N/A</v>
      </c>
      <c r="JG558" s="3884" t="e">
        <f t="shared" si="1449"/>
        <v>#N/A</v>
      </c>
      <c r="JH558" s="3884" t="e">
        <f t="shared" si="1450"/>
        <v>#N/A</v>
      </c>
      <c r="JI558" s="3884" t="e">
        <f t="shared" si="1451"/>
        <v>#N/A</v>
      </c>
      <c r="JJ558" s="3884" t="e">
        <f t="shared" si="1452"/>
        <v>#N/A</v>
      </c>
      <c r="JK558" s="3884" t="e">
        <f t="shared" si="1453"/>
        <v>#N/A</v>
      </c>
      <c r="JL558" s="3884" t="e">
        <f t="shared" si="1454"/>
        <v>#N/A</v>
      </c>
      <c r="JM558" s="3884" t="e">
        <f t="shared" si="1455"/>
        <v>#N/A</v>
      </c>
      <c r="JN558" s="3884" t="e">
        <f t="shared" si="1456"/>
        <v>#N/A</v>
      </c>
      <c r="JO558" s="3884" t="e">
        <f t="shared" si="1457"/>
        <v>#N/A</v>
      </c>
      <c r="JP558" s="3884" t="e">
        <f t="shared" si="1458"/>
        <v>#N/A</v>
      </c>
      <c r="JQ558" s="3884" t="e">
        <f t="shared" si="1459"/>
        <v>#N/A</v>
      </c>
      <c r="JR558" s="3884" t="e">
        <f t="shared" si="1460"/>
        <v>#N/A</v>
      </c>
      <c r="JS558" s="3884" t="e">
        <f t="shared" si="1461"/>
        <v>#N/A</v>
      </c>
      <c r="JT558" s="3884" t="e">
        <f t="shared" si="1462"/>
        <v>#N/A</v>
      </c>
      <c r="JU558" s="3884" t="e">
        <f t="shared" si="1463"/>
        <v>#N/A</v>
      </c>
      <c r="JV558" s="3884" t="e">
        <f t="shared" si="1464"/>
        <v>#N/A</v>
      </c>
      <c r="JW558" s="3884" t="e">
        <f t="shared" si="1465"/>
        <v>#N/A</v>
      </c>
      <c r="JX558" s="3884" t="e">
        <f t="shared" si="1466"/>
        <v>#N/A</v>
      </c>
      <c r="JY558" s="3884" t="e">
        <f t="shared" si="1467"/>
        <v>#N/A</v>
      </c>
      <c r="JZ558" s="3884" t="e">
        <f t="shared" si="1468"/>
        <v>#N/A</v>
      </c>
      <c r="KA558" s="3884" t="e">
        <f t="shared" si="1469"/>
        <v>#N/A</v>
      </c>
      <c r="KB558" s="3884" t="e">
        <f t="shared" si="1470"/>
        <v>#N/A</v>
      </c>
      <c r="KC558" s="3884" t="e">
        <f t="shared" si="1471"/>
        <v>#N/A</v>
      </c>
      <c r="KD558" s="3884">
        <f t="shared" si="1472"/>
        <v>0.86599999999999999</v>
      </c>
      <c r="KE558" s="3884">
        <f t="shared" si="1473"/>
        <v>0.46600000000000003</v>
      </c>
      <c r="KF558" s="3884" t="e">
        <f t="shared" si="1474"/>
        <v>#N/A</v>
      </c>
      <c r="KG558" s="3884" t="e">
        <f t="shared" si="1475"/>
        <v>#N/A</v>
      </c>
      <c r="KH558" s="3884" t="e">
        <f t="shared" si="1476"/>
        <v>#N/A</v>
      </c>
      <c r="KI558" s="3884" t="e">
        <f t="shared" si="1477"/>
        <v>#N/A</v>
      </c>
      <c r="KJ558" s="3884" t="e">
        <f t="shared" si="1478"/>
        <v>#N/A</v>
      </c>
      <c r="KK558" s="3884" t="e">
        <f t="shared" si="1479"/>
        <v>#N/A</v>
      </c>
      <c r="KL558" s="3884" t="e">
        <f t="shared" si="1480"/>
        <v>#N/A</v>
      </c>
      <c r="KM558" s="3884">
        <f t="shared" si="1481"/>
        <v>6.6000000000000003E-2</v>
      </c>
      <c r="KN558" s="3884" t="e">
        <f t="shared" si="1482"/>
        <v>#N/A</v>
      </c>
      <c r="KO558" s="3884" t="e">
        <f t="shared" si="1483"/>
        <v>#N/A</v>
      </c>
      <c r="KP558" s="3884">
        <f t="shared" si="1484"/>
        <v>0.4</v>
      </c>
      <c r="KQ558" s="3884" t="e">
        <f t="shared" si="1485"/>
        <v>#N/A</v>
      </c>
      <c r="KR558" s="3884" t="e">
        <f t="shared" si="1486"/>
        <v>#N/A</v>
      </c>
      <c r="KS558" s="3884" t="e">
        <f t="shared" si="1487"/>
        <v>#N/A</v>
      </c>
      <c r="KT558" s="3884" t="e">
        <f t="shared" si="1488"/>
        <v>#N/A</v>
      </c>
      <c r="KU558" s="3884" t="e">
        <f t="shared" si="1489"/>
        <v>#N/A</v>
      </c>
      <c r="KV558" s="3884" t="e">
        <f t="shared" si="1490"/>
        <v>#N/A</v>
      </c>
      <c r="KW558" s="3884" t="e">
        <f t="shared" si="1491"/>
        <v>#N/A</v>
      </c>
      <c r="KX558" s="3884" t="e">
        <f t="shared" si="1492"/>
        <v>#N/A</v>
      </c>
      <c r="KY558" s="3884" t="e">
        <f t="shared" si="1493"/>
        <v>#N/A</v>
      </c>
      <c r="KZ558" s="3884" t="e">
        <f t="shared" si="1494"/>
        <v>#N/A</v>
      </c>
      <c r="LA558" s="3884" t="e">
        <f t="shared" si="1495"/>
        <v>#N/A</v>
      </c>
      <c r="LB558" s="3884" t="e">
        <f t="shared" si="1496"/>
        <v>#N/A</v>
      </c>
      <c r="LC558" s="3884" t="e">
        <f t="shared" si="1497"/>
        <v>#N/A</v>
      </c>
      <c r="LD558" s="3884" t="e">
        <f t="shared" si="1498"/>
        <v>#N/A</v>
      </c>
      <c r="LE558" s="3884" t="e">
        <f t="shared" si="1499"/>
        <v>#N/A</v>
      </c>
      <c r="LF558" s="3884" t="e">
        <f t="shared" si="1500"/>
        <v>#N/A</v>
      </c>
      <c r="LG558" s="3884" t="e">
        <f t="shared" si="1501"/>
        <v>#N/A</v>
      </c>
      <c r="LH558" s="3884">
        <f t="shared" si="1502"/>
        <v>0.33300000000000002</v>
      </c>
      <c r="LI558" s="3884" t="e">
        <f t="shared" si="1503"/>
        <v>#N/A</v>
      </c>
      <c r="LJ558" s="3884" t="e">
        <f t="shared" si="1504"/>
        <v>#N/A</v>
      </c>
      <c r="LK558" s="3884" t="e">
        <f t="shared" si="1505"/>
        <v>#N/A</v>
      </c>
      <c r="LL558" s="3884" t="e">
        <f t="shared" si="1506"/>
        <v>#N/A</v>
      </c>
      <c r="LM558" s="3884" t="e">
        <f t="shared" si="1507"/>
        <v>#N/A</v>
      </c>
      <c r="LN558" s="3884" t="e">
        <f t="shared" si="1508"/>
        <v>#N/A</v>
      </c>
      <c r="LO558" s="3884" t="e">
        <f t="shared" si="1509"/>
        <v>#N/A</v>
      </c>
      <c r="LP558" s="3884" t="e">
        <f t="shared" si="1510"/>
        <v>#N/A</v>
      </c>
      <c r="LQ558" s="3884" t="e">
        <f t="shared" si="1511"/>
        <v>#N/A</v>
      </c>
      <c r="LR558" s="3884" t="e">
        <f t="shared" si="1512"/>
        <v>#N/A</v>
      </c>
      <c r="LS558" s="3884" t="e">
        <f t="shared" si="1513"/>
        <v>#N/A</v>
      </c>
      <c r="LT558" s="3884" t="e">
        <f t="shared" si="1514"/>
        <v>#N/A</v>
      </c>
      <c r="LU558" s="3884" t="e">
        <f t="shared" si="1515"/>
        <v>#N/A</v>
      </c>
      <c r="LV558" s="3884" t="e">
        <f t="shared" si="1516"/>
        <v>#N/A</v>
      </c>
      <c r="LW558" s="3884" t="e">
        <f t="shared" si="1517"/>
        <v>#N/A</v>
      </c>
      <c r="LX558" s="3884" t="e">
        <f t="shared" si="1518"/>
        <v>#N/A</v>
      </c>
      <c r="LY558" s="3884">
        <f t="shared" si="1519"/>
        <v>1</v>
      </c>
      <c r="LZ558" s="3884" t="e">
        <f t="shared" si="1520"/>
        <v>#N/A</v>
      </c>
      <c r="MA558" s="3884">
        <f t="shared" si="1521"/>
        <v>0.2</v>
      </c>
      <c r="MB558" s="3884" t="e">
        <f t="shared" si="1522"/>
        <v>#N/A</v>
      </c>
      <c r="MC558" s="3884" t="e">
        <f t="shared" si="1523"/>
        <v>#N/A</v>
      </c>
      <c r="MD558" s="3884" t="e">
        <f t="shared" si="1524"/>
        <v>#N/A</v>
      </c>
      <c r="ME558" s="3884" t="e">
        <f t="shared" si="1525"/>
        <v>#N/A</v>
      </c>
      <c r="MF558" s="3884" t="e">
        <f t="shared" si="1526"/>
        <v>#N/A</v>
      </c>
      <c r="MG558" s="3885" t="e">
        <f t="shared" si="1527"/>
        <v>#N/A</v>
      </c>
    </row>
    <row r="559" spans="1:345">
      <c r="A559" s="3840">
        <v>1831</v>
      </c>
      <c r="B559" s="3867"/>
      <c r="C559" s="3868"/>
      <c r="D559" s="3868"/>
      <c r="E559" s="3868"/>
      <c r="F559" s="3869"/>
      <c r="G559" s="3868"/>
      <c r="H559" s="3870">
        <v>1150</v>
      </c>
      <c r="I559" s="3868"/>
      <c r="J559" s="3868"/>
      <c r="K559" s="3868"/>
      <c r="L559" s="3868"/>
      <c r="M559" s="3868"/>
      <c r="N559" s="3868"/>
      <c r="O559" s="3868"/>
      <c r="P559" s="3868"/>
      <c r="Q559" s="3868"/>
      <c r="R559" s="3868"/>
      <c r="S559" s="3868"/>
      <c r="T559" s="3868"/>
      <c r="U559" s="3868"/>
      <c r="V559" s="3868"/>
      <c r="W559" s="3868"/>
      <c r="X559" s="3868"/>
      <c r="Y559" s="3868"/>
      <c r="Z559" s="3868"/>
      <c r="AA559" s="3870">
        <v>695</v>
      </c>
      <c r="AB559" s="3868"/>
      <c r="AC559" s="3868"/>
      <c r="AD559" s="3868"/>
      <c r="AE559" s="3868"/>
      <c r="AF559" s="3868"/>
      <c r="AG559" s="3868"/>
      <c r="AH559" s="3868"/>
      <c r="AI559" s="3868"/>
      <c r="AJ559" s="3868"/>
      <c r="AK559" s="3868"/>
      <c r="AL559" s="3868"/>
      <c r="AM559" s="3868"/>
      <c r="AN559" s="3868"/>
      <c r="AO559" s="3870"/>
      <c r="AP559" s="3868"/>
      <c r="AQ559" s="3868"/>
      <c r="AR559" s="3868">
        <v>1766</v>
      </c>
      <c r="AS559" s="3868"/>
      <c r="AT559" s="3868"/>
      <c r="AU559" s="3868"/>
      <c r="AV559" s="3868"/>
      <c r="AW559" s="3868"/>
      <c r="AX559" s="3868"/>
      <c r="AY559" s="3868"/>
      <c r="AZ559" s="3868"/>
      <c r="BA559" s="3868">
        <v>1534</v>
      </c>
      <c r="BB559" s="3868"/>
      <c r="BC559" s="3868">
        <v>2339</v>
      </c>
      <c r="BD559" s="3868"/>
      <c r="BE559" s="3868"/>
      <c r="BF559" s="3868"/>
      <c r="BG559" s="3868"/>
      <c r="BH559" s="3868"/>
      <c r="BI559" s="3868"/>
      <c r="BJ559" s="3868"/>
      <c r="BK559" s="3868"/>
      <c r="BL559" s="3868"/>
      <c r="BM559" s="3868"/>
      <c r="BN559" s="3868"/>
      <c r="BO559" s="3868"/>
      <c r="BP559" s="3868"/>
      <c r="BQ559" s="3868">
        <v>770</v>
      </c>
      <c r="BR559" s="3868">
        <v>976</v>
      </c>
      <c r="BS559" s="3868"/>
      <c r="BT559" s="3868"/>
      <c r="BU559" s="3868"/>
      <c r="BV559" s="3868"/>
      <c r="BW559" s="3868"/>
      <c r="BX559" s="3868">
        <v>1520</v>
      </c>
      <c r="BY559" s="3868"/>
      <c r="BZ559" s="3868"/>
      <c r="CA559" s="3868"/>
      <c r="CB559" s="3868"/>
      <c r="CC559" s="3868"/>
      <c r="CD559" s="3868"/>
      <c r="CE559" s="3868"/>
      <c r="CF559" s="3868"/>
      <c r="CG559" s="3868"/>
      <c r="CH559" s="3868"/>
      <c r="CI559" s="3868"/>
      <c r="CJ559" s="3868"/>
      <c r="CK559" s="3868"/>
      <c r="CL559" s="3868"/>
      <c r="CM559" s="3868"/>
      <c r="CN559" s="3868"/>
      <c r="CO559" s="3868"/>
      <c r="CP559" s="3868"/>
      <c r="CQ559" s="3868"/>
      <c r="CR559" s="3868"/>
      <c r="CS559" s="3868"/>
      <c r="CT559" s="3868"/>
      <c r="CU559" s="3868"/>
      <c r="CV559" s="3868"/>
      <c r="CW559" s="3868"/>
      <c r="CX559" s="3868"/>
      <c r="CY559" s="3868"/>
      <c r="CZ559" s="3868"/>
      <c r="DA559" s="3868"/>
      <c r="DB559" s="3868"/>
      <c r="DC559" s="3868"/>
      <c r="DD559" s="3868"/>
      <c r="DE559" s="3868"/>
      <c r="DF559" s="3868"/>
      <c r="DG559" s="3868"/>
      <c r="DH559" s="3868"/>
      <c r="DI559" s="3868"/>
      <c r="DJ559" s="3868"/>
      <c r="DK559" s="3868">
        <v>1956</v>
      </c>
      <c r="DL559" s="3868">
        <v>1303</v>
      </c>
      <c r="DM559" s="3868"/>
      <c r="DN559" s="3868"/>
      <c r="DO559" s="3868"/>
      <c r="DP559" s="3868"/>
      <c r="DQ559" s="3868"/>
      <c r="DR559" s="3868"/>
      <c r="DS559" s="3868"/>
      <c r="DT559" s="3868">
        <v>748</v>
      </c>
      <c r="DU559" s="3868"/>
      <c r="DV559" s="3868"/>
      <c r="DW559" s="3868">
        <v>1266</v>
      </c>
      <c r="DX559" s="3868"/>
      <c r="DY559" s="3868"/>
      <c r="DZ559" s="3868"/>
      <c r="EA559" s="3868"/>
      <c r="EB559" s="3868"/>
      <c r="EC559" s="3868"/>
      <c r="ED559" s="3868"/>
      <c r="EE559" s="3868"/>
      <c r="EF559" s="3868"/>
      <c r="EG559" s="3868"/>
      <c r="EH559" s="3868"/>
      <c r="EI559" s="3868"/>
      <c r="EJ559" s="3868"/>
      <c r="EK559" s="3868"/>
      <c r="EL559" s="3868"/>
      <c r="EM559" s="3868"/>
      <c r="EN559" s="3868"/>
      <c r="EO559" s="3868">
        <v>1262</v>
      </c>
      <c r="EP559" s="3868"/>
      <c r="EQ559" s="3868"/>
      <c r="ER559" s="3868"/>
      <c r="ES559" s="3868"/>
      <c r="ET559" s="3868"/>
      <c r="EU559" s="3868"/>
      <c r="EV559" s="3868"/>
      <c r="EW559" s="3868"/>
      <c r="EX559" s="3868"/>
      <c r="EY559" s="3868"/>
      <c r="EZ559" s="3868"/>
      <c r="FA559" s="3868"/>
      <c r="FB559" s="3868"/>
      <c r="FC559" s="3868"/>
      <c r="FD559" s="3868"/>
      <c r="FE559" s="3868"/>
      <c r="FF559" s="3868">
        <v>2509</v>
      </c>
      <c r="FG559" s="3868"/>
      <c r="FH559" s="3868">
        <v>909</v>
      </c>
      <c r="FI559" s="3868"/>
      <c r="FJ559" s="3868"/>
      <c r="FK559" s="3868"/>
      <c r="FL559" s="3868">
        <v>1625</v>
      </c>
      <c r="FM559" s="3868"/>
      <c r="FN559" s="3871"/>
      <c r="FS559" s="3881">
        <v>1831</v>
      </c>
      <c r="FT559" s="3889">
        <f t="shared" si="1528"/>
        <v>16</v>
      </c>
      <c r="FU559" s="3884" t="e">
        <f t="shared" si="1529"/>
        <v>#N/A</v>
      </c>
      <c r="FV559" s="3884" t="e">
        <f t="shared" si="1360"/>
        <v>#N/A</v>
      </c>
      <c r="FW559" s="3884" t="e">
        <f t="shared" si="1361"/>
        <v>#N/A</v>
      </c>
      <c r="FX559" s="3884" t="e">
        <f t="shared" si="1362"/>
        <v>#N/A</v>
      </c>
      <c r="FY559" s="3893" t="e">
        <f t="shared" si="1363"/>
        <v>#N/A</v>
      </c>
      <c r="FZ559" s="3884" t="e">
        <f t="shared" si="1364"/>
        <v>#N/A</v>
      </c>
      <c r="GA559" s="3895">
        <f t="shared" si="1365"/>
        <v>0.33300000000000002</v>
      </c>
      <c r="GB559" s="3884" t="e">
        <f t="shared" si="1366"/>
        <v>#N/A</v>
      </c>
      <c r="GC559" s="3884" t="e">
        <f t="shared" si="1367"/>
        <v>#N/A</v>
      </c>
      <c r="GD559" s="3884" t="e">
        <f t="shared" si="1368"/>
        <v>#N/A</v>
      </c>
      <c r="GE559" s="3884" t="e">
        <f t="shared" si="1369"/>
        <v>#N/A</v>
      </c>
      <c r="GF559" s="3884" t="e">
        <f t="shared" si="1370"/>
        <v>#N/A</v>
      </c>
      <c r="GG559" s="3884" t="e">
        <f t="shared" si="1371"/>
        <v>#N/A</v>
      </c>
      <c r="GH559" s="3884" t="e">
        <f t="shared" si="1372"/>
        <v>#N/A</v>
      </c>
      <c r="GI559" s="3884" t="e">
        <f t="shared" si="1373"/>
        <v>#N/A</v>
      </c>
      <c r="GJ559" s="3884" t="e">
        <f t="shared" si="1374"/>
        <v>#N/A</v>
      </c>
      <c r="GK559" s="3884" t="e">
        <f t="shared" si="1375"/>
        <v>#N/A</v>
      </c>
      <c r="GL559" s="3884" t="e">
        <f t="shared" si="1376"/>
        <v>#N/A</v>
      </c>
      <c r="GM559" s="3884" t="e">
        <f t="shared" si="1377"/>
        <v>#N/A</v>
      </c>
      <c r="GN559" s="3884" t="e">
        <f t="shared" si="1378"/>
        <v>#N/A</v>
      </c>
      <c r="GO559" s="3884" t="e">
        <f t="shared" si="1379"/>
        <v>#N/A</v>
      </c>
      <c r="GP559" s="3884" t="e">
        <f t="shared" si="1380"/>
        <v>#N/A</v>
      </c>
      <c r="GQ559" s="3884" t="e">
        <f t="shared" si="1381"/>
        <v>#N/A</v>
      </c>
      <c r="GR559" s="3884" t="e">
        <f t="shared" si="1382"/>
        <v>#N/A</v>
      </c>
      <c r="GS559" s="3884" t="e">
        <f t="shared" si="1383"/>
        <v>#N/A</v>
      </c>
      <c r="GT559" s="3884">
        <f t="shared" si="1384"/>
        <v>0</v>
      </c>
      <c r="GU559" s="3884" t="e">
        <f t="shared" si="1385"/>
        <v>#N/A</v>
      </c>
      <c r="GV559" s="3884" t="e">
        <f t="shared" si="1386"/>
        <v>#N/A</v>
      </c>
      <c r="GW559" s="3884" t="e">
        <f t="shared" si="1387"/>
        <v>#N/A</v>
      </c>
      <c r="GX559" s="3884" t="e">
        <f t="shared" si="1388"/>
        <v>#N/A</v>
      </c>
      <c r="GY559" s="3884" t="e">
        <f t="shared" si="1389"/>
        <v>#N/A</v>
      </c>
      <c r="GZ559" s="3884" t="e">
        <f t="shared" si="1390"/>
        <v>#N/A</v>
      </c>
      <c r="HA559" s="3884" t="e">
        <f t="shared" si="1391"/>
        <v>#N/A</v>
      </c>
      <c r="HB559" s="3884" t="e">
        <f t="shared" si="1392"/>
        <v>#N/A</v>
      </c>
      <c r="HC559" s="3884" t="e">
        <f t="shared" si="1393"/>
        <v>#N/A</v>
      </c>
      <c r="HD559" s="3884" t="e">
        <f t="shared" si="1394"/>
        <v>#N/A</v>
      </c>
      <c r="HE559" s="3884" t="e">
        <f t="shared" si="1395"/>
        <v>#N/A</v>
      </c>
      <c r="HF559" s="3884" t="e">
        <f t="shared" si="1396"/>
        <v>#N/A</v>
      </c>
      <c r="HG559" s="3884" t="e">
        <f t="shared" si="1397"/>
        <v>#N/A</v>
      </c>
      <c r="HH559" s="3884" t="e">
        <f t="shared" si="1398"/>
        <v>#N/A</v>
      </c>
      <c r="HI559" s="3884" t="e">
        <f t="shared" si="1399"/>
        <v>#N/A</v>
      </c>
      <c r="HJ559" s="3884" t="e">
        <f t="shared" si="1400"/>
        <v>#N/A</v>
      </c>
      <c r="HK559" s="3884">
        <f t="shared" si="1401"/>
        <v>0.8</v>
      </c>
      <c r="HL559" s="3884" t="e">
        <f t="shared" si="1402"/>
        <v>#N/A</v>
      </c>
      <c r="HM559" s="3884" t="e">
        <f t="shared" si="1403"/>
        <v>#N/A</v>
      </c>
      <c r="HN559" s="3884" t="e">
        <f t="shared" si="1404"/>
        <v>#N/A</v>
      </c>
      <c r="HO559" s="3884" t="e">
        <f t="shared" si="1405"/>
        <v>#N/A</v>
      </c>
      <c r="HP559" s="3884" t="e">
        <f t="shared" si="1406"/>
        <v>#N/A</v>
      </c>
      <c r="HQ559" s="3884" t="e">
        <f t="shared" si="1407"/>
        <v>#N/A</v>
      </c>
      <c r="HR559" s="3884" t="e">
        <f t="shared" si="1408"/>
        <v>#N/A</v>
      </c>
      <c r="HS559" s="3884" t="e">
        <f t="shared" si="1409"/>
        <v>#N/A</v>
      </c>
      <c r="HT559" s="3884">
        <f t="shared" si="1410"/>
        <v>0.66600000000000004</v>
      </c>
      <c r="HU559" s="3884" t="e">
        <f t="shared" si="1411"/>
        <v>#N/A</v>
      </c>
      <c r="HV559" s="3884">
        <f t="shared" si="1412"/>
        <v>0.93300000000000005</v>
      </c>
      <c r="HW559" s="3884" t="e">
        <f t="shared" si="1413"/>
        <v>#N/A</v>
      </c>
      <c r="HX559" s="3884" t="e">
        <f t="shared" si="1414"/>
        <v>#N/A</v>
      </c>
      <c r="HY559" s="3884" t="e">
        <f t="shared" si="1415"/>
        <v>#N/A</v>
      </c>
      <c r="HZ559" s="3884" t="e">
        <f t="shared" si="1416"/>
        <v>#N/A</v>
      </c>
      <c r="IA559" s="3884" t="e">
        <f t="shared" si="1417"/>
        <v>#N/A</v>
      </c>
      <c r="IB559" s="3884" t="e">
        <f t="shared" si="1418"/>
        <v>#N/A</v>
      </c>
      <c r="IC559" s="3884" t="e">
        <f t="shared" si="1419"/>
        <v>#N/A</v>
      </c>
      <c r="ID559" s="3884" t="e">
        <f t="shared" si="1420"/>
        <v>#N/A</v>
      </c>
      <c r="IE559" s="3884" t="e">
        <f t="shared" si="1421"/>
        <v>#N/A</v>
      </c>
      <c r="IF559" s="3884" t="e">
        <f t="shared" si="1422"/>
        <v>#N/A</v>
      </c>
      <c r="IG559" s="3884" t="e">
        <f t="shared" si="1423"/>
        <v>#N/A</v>
      </c>
      <c r="IH559" s="3884" t="e">
        <f t="shared" si="1424"/>
        <v>#N/A</v>
      </c>
      <c r="II559" s="3884" t="e">
        <f t="shared" si="1425"/>
        <v>#N/A</v>
      </c>
      <c r="IJ559" s="3884">
        <f t="shared" si="1426"/>
        <v>0.13300000000000001</v>
      </c>
      <c r="IK559" s="3884">
        <f t="shared" si="1427"/>
        <v>0.26600000000000001</v>
      </c>
      <c r="IL559" s="3884" t="e">
        <f t="shared" si="1428"/>
        <v>#N/A</v>
      </c>
      <c r="IM559" s="3884" t="e">
        <f t="shared" si="1429"/>
        <v>#N/A</v>
      </c>
      <c r="IN559" s="3884" t="e">
        <f t="shared" si="1430"/>
        <v>#N/A</v>
      </c>
      <c r="IO559" s="3884" t="e">
        <f t="shared" si="1431"/>
        <v>#N/A</v>
      </c>
      <c r="IP559" s="3884" t="e">
        <f t="shared" si="1432"/>
        <v>#N/A</v>
      </c>
      <c r="IQ559" s="3884">
        <f t="shared" si="1433"/>
        <v>0.6</v>
      </c>
      <c r="IR559" s="3884" t="e">
        <f t="shared" si="1434"/>
        <v>#N/A</v>
      </c>
      <c r="IS559" s="3884" t="e">
        <f t="shared" si="1435"/>
        <v>#N/A</v>
      </c>
      <c r="IT559" s="3884" t="e">
        <f t="shared" si="1436"/>
        <v>#N/A</v>
      </c>
      <c r="IU559" s="3884" t="e">
        <f t="shared" si="1437"/>
        <v>#N/A</v>
      </c>
      <c r="IV559" s="3884" t="e">
        <f t="shared" si="1438"/>
        <v>#N/A</v>
      </c>
      <c r="IW559" s="3884" t="e">
        <f t="shared" si="1439"/>
        <v>#N/A</v>
      </c>
      <c r="IX559" s="3884" t="e">
        <f t="shared" si="1440"/>
        <v>#N/A</v>
      </c>
      <c r="IY559" s="3884" t="e">
        <f t="shared" si="1441"/>
        <v>#N/A</v>
      </c>
      <c r="IZ559" s="3884" t="e">
        <f t="shared" si="1442"/>
        <v>#N/A</v>
      </c>
      <c r="JA559" s="3884" t="e">
        <f t="shared" si="1443"/>
        <v>#N/A</v>
      </c>
      <c r="JB559" s="3884" t="e">
        <f t="shared" si="1444"/>
        <v>#N/A</v>
      </c>
      <c r="JC559" s="3884" t="e">
        <f t="shared" si="1445"/>
        <v>#N/A</v>
      </c>
      <c r="JD559" s="3884" t="e">
        <f t="shared" si="1446"/>
        <v>#N/A</v>
      </c>
      <c r="JE559" s="3884" t="e">
        <f t="shared" si="1447"/>
        <v>#N/A</v>
      </c>
      <c r="JF559" s="3884" t="e">
        <f t="shared" si="1448"/>
        <v>#N/A</v>
      </c>
      <c r="JG559" s="3884" t="e">
        <f t="shared" si="1449"/>
        <v>#N/A</v>
      </c>
      <c r="JH559" s="3884" t="e">
        <f t="shared" si="1450"/>
        <v>#N/A</v>
      </c>
      <c r="JI559" s="3884" t="e">
        <f t="shared" si="1451"/>
        <v>#N/A</v>
      </c>
      <c r="JJ559" s="3884" t="e">
        <f t="shared" si="1452"/>
        <v>#N/A</v>
      </c>
      <c r="JK559" s="3884" t="e">
        <f t="shared" si="1453"/>
        <v>#N/A</v>
      </c>
      <c r="JL559" s="3884" t="e">
        <f t="shared" si="1454"/>
        <v>#N/A</v>
      </c>
      <c r="JM559" s="3884" t="e">
        <f t="shared" si="1455"/>
        <v>#N/A</v>
      </c>
      <c r="JN559" s="3884" t="e">
        <f t="shared" si="1456"/>
        <v>#N/A</v>
      </c>
      <c r="JO559" s="3884" t="e">
        <f t="shared" si="1457"/>
        <v>#N/A</v>
      </c>
      <c r="JP559" s="3884" t="e">
        <f t="shared" si="1458"/>
        <v>#N/A</v>
      </c>
      <c r="JQ559" s="3884" t="e">
        <f t="shared" si="1459"/>
        <v>#N/A</v>
      </c>
      <c r="JR559" s="3884" t="e">
        <f t="shared" si="1460"/>
        <v>#N/A</v>
      </c>
      <c r="JS559" s="3884" t="e">
        <f t="shared" si="1461"/>
        <v>#N/A</v>
      </c>
      <c r="JT559" s="3884" t="e">
        <f t="shared" si="1462"/>
        <v>#N/A</v>
      </c>
      <c r="JU559" s="3884" t="e">
        <f t="shared" si="1463"/>
        <v>#N/A</v>
      </c>
      <c r="JV559" s="3884" t="e">
        <f t="shared" si="1464"/>
        <v>#N/A</v>
      </c>
      <c r="JW559" s="3884" t="e">
        <f t="shared" si="1465"/>
        <v>#N/A</v>
      </c>
      <c r="JX559" s="3884" t="e">
        <f t="shared" si="1466"/>
        <v>#N/A</v>
      </c>
      <c r="JY559" s="3884" t="e">
        <f t="shared" si="1467"/>
        <v>#N/A</v>
      </c>
      <c r="JZ559" s="3884" t="e">
        <f t="shared" si="1468"/>
        <v>#N/A</v>
      </c>
      <c r="KA559" s="3884" t="e">
        <f t="shared" si="1469"/>
        <v>#N/A</v>
      </c>
      <c r="KB559" s="3884" t="e">
        <f t="shared" si="1470"/>
        <v>#N/A</v>
      </c>
      <c r="KC559" s="3884" t="e">
        <f t="shared" si="1471"/>
        <v>#N/A</v>
      </c>
      <c r="KD559" s="3884">
        <f t="shared" si="1472"/>
        <v>0.86599999999999999</v>
      </c>
      <c r="KE559" s="3884">
        <f t="shared" si="1473"/>
        <v>0.53300000000000003</v>
      </c>
      <c r="KF559" s="3884" t="e">
        <f t="shared" si="1474"/>
        <v>#N/A</v>
      </c>
      <c r="KG559" s="3884" t="e">
        <f t="shared" si="1475"/>
        <v>#N/A</v>
      </c>
      <c r="KH559" s="3884" t="e">
        <f t="shared" si="1476"/>
        <v>#N/A</v>
      </c>
      <c r="KI559" s="3884" t="e">
        <f t="shared" si="1477"/>
        <v>#N/A</v>
      </c>
      <c r="KJ559" s="3884" t="e">
        <f t="shared" si="1478"/>
        <v>#N/A</v>
      </c>
      <c r="KK559" s="3884" t="e">
        <f t="shared" si="1479"/>
        <v>#N/A</v>
      </c>
      <c r="KL559" s="3884" t="e">
        <f t="shared" si="1480"/>
        <v>#N/A</v>
      </c>
      <c r="KM559" s="3884">
        <f t="shared" si="1481"/>
        <v>6.6000000000000003E-2</v>
      </c>
      <c r="KN559" s="3884" t="e">
        <f t="shared" si="1482"/>
        <v>#N/A</v>
      </c>
      <c r="KO559" s="3884" t="e">
        <f t="shared" si="1483"/>
        <v>#N/A</v>
      </c>
      <c r="KP559" s="3884">
        <f t="shared" si="1484"/>
        <v>0.46600000000000003</v>
      </c>
      <c r="KQ559" s="3884" t="e">
        <f t="shared" si="1485"/>
        <v>#N/A</v>
      </c>
      <c r="KR559" s="3884" t="e">
        <f t="shared" si="1486"/>
        <v>#N/A</v>
      </c>
      <c r="KS559" s="3884" t="e">
        <f t="shared" si="1487"/>
        <v>#N/A</v>
      </c>
      <c r="KT559" s="3884" t="e">
        <f t="shared" si="1488"/>
        <v>#N/A</v>
      </c>
      <c r="KU559" s="3884" t="e">
        <f t="shared" si="1489"/>
        <v>#N/A</v>
      </c>
      <c r="KV559" s="3884" t="e">
        <f t="shared" si="1490"/>
        <v>#N/A</v>
      </c>
      <c r="KW559" s="3884" t="e">
        <f t="shared" si="1491"/>
        <v>#N/A</v>
      </c>
      <c r="KX559" s="3884" t="e">
        <f t="shared" si="1492"/>
        <v>#N/A</v>
      </c>
      <c r="KY559" s="3884" t="e">
        <f t="shared" si="1493"/>
        <v>#N/A</v>
      </c>
      <c r="KZ559" s="3884" t="e">
        <f t="shared" si="1494"/>
        <v>#N/A</v>
      </c>
      <c r="LA559" s="3884" t="e">
        <f t="shared" si="1495"/>
        <v>#N/A</v>
      </c>
      <c r="LB559" s="3884" t="e">
        <f t="shared" si="1496"/>
        <v>#N/A</v>
      </c>
      <c r="LC559" s="3884" t="e">
        <f t="shared" si="1497"/>
        <v>#N/A</v>
      </c>
      <c r="LD559" s="3884" t="e">
        <f t="shared" si="1498"/>
        <v>#N/A</v>
      </c>
      <c r="LE559" s="3884" t="e">
        <f t="shared" si="1499"/>
        <v>#N/A</v>
      </c>
      <c r="LF559" s="3884" t="e">
        <f t="shared" si="1500"/>
        <v>#N/A</v>
      </c>
      <c r="LG559" s="3884" t="e">
        <f t="shared" si="1501"/>
        <v>#N/A</v>
      </c>
      <c r="LH559" s="3884">
        <f t="shared" si="1502"/>
        <v>0.4</v>
      </c>
      <c r="LI559" s="3884" t="e">
        <f t="shared" si="1503"/>
        <v>#N/A</v>
      </c>
      <c r="LJ559" s="3884" t="e">
        <f t="shared" si="1504"/>
        <v>#N/A</v>
      </c>
      <c r="LK559" s="3884" t="e">
        <f t="shared" si="1505"/>
        <v>#N/A</v>
      </c>
      <c r="LL559" s="3884" t="e">
        <f t="shared" si="1506"/>
        <v>#N/A</v>
      </c>
      <c r="LM559" s="3884" t="e">
        <f t="shared" si="1507"/>
        <v>#N/A</v>
      </c>
      <c r="LN559" s="3884" t="e">
        <f t="shared" si="1508"/>
        <v>#N/A</v>
      </c>
      <c r="LO559" s="3884" t="e">
        <f t="shared" si="1509"/>
        <v>#N/A</v>
      </c>
      <c r="LP559" s="3884" t="e">
        <f t="shared" si="1510"/>
        <v>#N/A</v>
      </c>
      <c r="LQ559" s="3884" t="e">
        <f t="shared" si="1511"/>
        <v>#N/A</v>
      </c>
      <c r="LR559" s="3884" t="e">
        <f t="shared" si="1512"/>
        <v>#N/A</v>
      </c>
      <c r="LS559" s="3884" t="e">
        <f t="shared" si="1513"/>
        <v>#N/A</v>
      </c>
      <c r="LT559" s="3884" t="e">
        <f t="shared" si="1514"/>
        <v>#N/A</v>
      </c>
      <c r="LU559" s="3884" t="e">
        <f t="shared" si="1515"/>
        <v>#N/A</v>
      </c>
      <c r="LV559" s="3884" t="e">
        <f t="shared" si="1516"/>
        <v>#N/A</v>
      </c>
      <c r="LW559" s="3884" t="e">
        <f t="shared" si="1517"/>
        <v>#N/A</v>
      </c>
      <c r="LX559" s="3884" t="e">
        <f t="shared" si="1518"/>
        <v>#N/A</v>
      </c>
      <c r="LY559" s="3884">
        <f t="shared" si="1519"/>
        <v>1</v>
      </c>
      <c r="LZ559" s="3884" t="e">
        <f t="shared" si="1520"/>
        <v>#N/A</v>
      </c>
      <c r="MA559" s="3884">
        <f t="shared" si="1521"/>
        <v>0.2</v>
      </c>
      <c r="MB559" s="3884" t="e">
        <f t="shared" si="1522"/>
        <v>#N/A</v>
      </c>
      <c r="MC559" s="3884" t="e">
        <f t="shared" si="1523"/>
        <v>#N/A</v>
      </c>
      <c r="MD559" s="3884" t="e">
        <f t="shared" si="1524"/>
        <v>#N/A</v>
      </c>
      <c r="ME559" s="3884">
        <f t="shared" si="1525"/>
        <v>0.73299999999999998</v>
      </c>
      <c r="MF559" s="3884" t="e">
        <f t="shared" si="1526"/>
        <v>#N/A</v>
      </c>
      <c r="MG559" s="3885" t="e">
        <f t="shared" si="1527"/>
        <v>#N/A</v>
      </c>
    </row>
    <row r="560" spans="1:345">
      <c r="A560" s="3840">
        <v>1832</v>
      </c>
      <c r="B560" s="3867"/>
      <c r="C560" s="3868"/>
      <c r="D560" s="3868"/>
      <c r="E560" s="3868"/>
      <c r="F560" s="3869"/>
      <c r="G560" s="3868"/>
      <c r="H560" s="3870">
        <v>1176</v>
      </c>
      <c r="I560" s="3868"/>
      <c r="J560" s="3868"/>
      <c r="K560" s="3868"/>
      <c r="L560" s="3868"/>
      <c r="M560" s="3868"/>
      <c r="N560" s="3868"/>
      <c r="O560" s="3868"/>
      <c r="P560" s="3868"/>
      <c r="Q560" s="3868"/>
      <c r="R560" s="3868"/>
      <c r="S560" s="3868"/>
      <c r="T560" s="3868"/>
      <c r="U560" s="3868"/>
      <c r="V560" s="3868"/>
      <c r="W560" s="3868"/>
      <c r="X560" s="3868"/>
      <c r="Y560" s="3868"/>
      <c r="Z560" s="3868"/>
      <c r="AA560" s="3870">
        <v>715</v>
      </c>
      <c r="AB560" s="3868"/>
      <c r="AC560" s="3868"/>
      <c r="AD560" s="3868"/>
      <c r="AE560" s="3868"/>
      <c r="AF560" s="3868"/>
      <c r="AG560" s="3868"/>
      <c r="AH560" s="3868"/>
      <c r="AI560" s="3868"/>
      <c r="AJ560" s="3868"/>
      <c r="AK560" s="3868"/>
      <c r="AL560" s="3868"/>
      <c r="AM560" s="3868"/>
      <c r="AN560" s="3868"/>
      <c r="AO560" s="3870"/>
      <c r="AP560" s="3868"/>
      <c r="AQ560" s="3868"/>
      <c r="AR560" s="3868">
        <v>1814</v>
      </c>
      <c r="AS560" s="3868"/>
      <c r="AT560" s="3868"/>
      <c r="AU560" s="3868"/>
      <c r="AV560" s="3868"/>
      <c r="AW560" s="3868"/>
      <c r="AX560" s="3868"/>
      <c r="AY560" s="3868"/>
      <c r="AZ560" s="3868"/>
      <c r="BA560" s="3868">
        <v>1667</v>
      </c>
      <c r="BB560" s="3868"/>
      <c r="BC560" s="3868">
        <v>2383</v>
      </c>
      <c r="BD560" s="3868"/>
      <c r="BE560" s="3868"/>
      <c r="BF560" s="3868"/>
      <c r="BG560" s="3868"/>
      <c r="BH560" s="3868"/>
      <c r="BI560" s="3868"/>
      <c r="BJ560" s="3868"/>
      <c r="BK560" s="3868"/>
      <c r="BL560" s="3868"/>
      <c r="BM560" s="3868"/>
      <c r="BN560" s="3868"/>
      <c r="BO560" s="3868"/>
      <c r="BP560" s="3868"/>
      <c r="BQ560" s="3868">
        <v>770</v>
      </c>
      <c r="BR560" s="3868"/>
      <c r="BS560" s="3868"/>
      <c r="BT560" s="3868"/>
      <c r="BU560" s="3868"/>
      <c r="BV560" s="3868"/>
      <c r="BW560" s="3868"/>
      <c r="BX560" s="3868">
        <v>1532</v>
      </c>
      <c r="BY560" s="3868"/>
      <c r="BZ560" s="3868"/>
      <c r="CA560" s="3868"/>
      <c r="CB560" s="3868"/>
      <c r="CC560" s="3868"/>
      <c r="CD560" s="3868"/>
      <c r="CE560" s="3868"/>
      <c r="CF560" s="3868"/>
      <c r="CG560" s="3868"/>
      <c r="CH560" s="3868"/>
      <c r="CI560" s="3868"/>
      <c r="CJ560" s="3868"/>
      <c r="CK560" s="3868"/>
      <c r="CL560" s="3868"/>
      <c r="CM560" s="3868"/>
      <c r="CN560" s="3868"/>
      <c r="CO560" s="3868"/>
      <c r="CP560" s="3868"/>
      <c r="CQ560" s="3868"/>
      <c r="CR560" s="3868"/>
      <c r="CS560" s="3868"/>
      <c r="CT560" s="3868"/>
      <c r="CU560" s="3868"/>
      <c r="CV560" s="3868"/>
      <c r="CW560" s="3868"/>
      <c r="CX560" s="3868"/>
      <c r="CY560" s="3868"/>
      <c r="CZ560" s="3868"/>
      <c r="DA560" s="3868"/>
      <c r="DB560" s="3868"/>
      <c r="DC560" s="3868"/>
      <c r="DD560" s="3868"/>
      <c r="DE560" s="3868"/>
      <c r="DF560" s="3868"/>
      <c r="DG560" s="3868"/>
      <c r="DH560" s="3868"/>
      <c r="DI560" s="3868"/>
      <c r="DJ560" s="3868"/>
      <c r="DK560" s="3868">
        <v>2056</v>
      </c>
      <c r="DL560" s="3868">
        <v>1340</v>
      </c>
      <c r="DM560" s="3868"/>
      <c r="DN560" s="3868"/>
      <c r="DO560" s="3868"/>
      <c r="DP560" s="3868"/>
      <c r="DQ560" s="3868"/>
      <c r="DR560" s="3868"/>
      <c r="DS560" s="3868"/>
      <c r="DT560" s="3868">
        <v>743</v>
      </c>
      <c r="DU560" s="3868"/>
      <c r="DV560" s="3868"/>
      <c r="DW560" s="3868">
        <v>1261</v>
      </c>
      <c r="DX560" s="3868"/>
      <c r="DY560" s="3868"/>
      <c r="DZ560" s="3868"/>
      <c r="EA560" s="3868"/>
      <c r="EB560" s="3868"/>
      <c r="EC560" s="3868"/>
      <c r="ED560" s="3868"/>
      <c r="EE560" s="3868"/>
      <c r="EF560" s="3868"/>
      <c r="EG560" s="3868"/>
      <c r="EH560" s="3868"/>
      <c r="EI560" s="3868"/>
      <c r="EJ560" s="3868"/>
      <c r="EK560" s="3868"/>
      <c r="EL560" s="3868"/>
      <c r="EM560" s="3868"/>
      <c r="EN560" s="3868"/>
      <c r="EO560" s="3868">
        <v>1228</v>
      </c>
      <c r="EP560" s="3868"/>
      <c r="EQ560" s="3868"/>
      <c r="ER560" s="3868"/>
      <c r="ES560" s="3868"/>
      <c r="ET560" s="3868"/>
      <c r="EU560" s="3868"/>
      <c r="EV560" s="3868"/>
      <c r="EW560" s="3868"/>
      <c r="EX560" s="3868"/>
      <c r="EY560" s="3868"/>
      <c r="EZ560" s="3868"/>
      <c r="FA560" s="3868"/>
      <c r="FB560" s="3868"/>
      <c r="FC560" s="3868"/>
      <c r="FD560" s="3868"/>
      <c r="FE560" s="3868"/>
      <c r="FF560" s="3868">
        <v>2600</v>
      </c>
      <c r="FG560" s="3868"/>
      <c r="FH560" s="3868">
        <v>1026</v>
      </c>
      <c r="FI560" s="3868"/>
      <c r="FJ560" s="3868"/>
      <c r="FK560" s="3868"/>
      <c r="FL560" s="3868"/>
      <c r="FM560" s="3868"/>
      <c r="FN560" s="3871"/>
      <c r="FS560" s="3881">
        <v>1832</v>
      </c>
      <c r="FT560" s="3889">
        <f t="shared" si="1528"/>
        <v>14</v>
      </c>
      <c r="FU560" s="3884" t="e">
        <f t="shared" si="1529"/>
        <v>#N/A</v>
      </c>
      <c r="FV560" s="3884" t="e">
        <f t="shared" si="1360"/>
        <v>#N/A</v>
      </c>
      <c r="FW560" s="3884" t="e">
        <f t="shared" si="1361"/>
        <v>#N/A</v>
      </c>
      <c r="FX560" s="3884" t="e">
        <f t="shared" si="1362"/>
        <v>#N/A</v>
      </c>
      <c r="FY560" s="3893" t="e">
        <f t="shared" si="1363"/>
        <v>#N/A</v>
      </c>
      <c r="FZ560" s="3884" t="e">
        <f t="shared" si="1364"/>
        <v>#N/A</v>
      </c>
      <c r="GA560" s="3895">
        <f t="shared" si="1365"/>
        <v>0.307</v>
      </c>
      <c r="GB560" s="3884" t="e">
        <f t="shared" si="1366"/>
        <v>#N/A</v>
      </c>
      <c r="GC560" s="3884" t="e">
        <f t="shared" si="1367"/>
        <v>#N/A</v>
      </c>
      <c r="GD560" s="3884" t="e">
        <f t="shared" si="1368"/>
        <v>#N/A</v>
      </c>
      <c r="GE560" s="3884" t="e">
        <f t="shared" si="1369"/>
        <v>#N/A</v>
      </c>
      <c r="GF560" s="3884" t="e">
        <f t="shared" si="1370"/>
        <v>#N/A</v>
      </c>
      <c r="GG560" s="3884" t="e">
        <f t="shared" si="1371"/>
        <v>#N/A</v>
      </c>
      <c r="GH560" s="3884" t="e">
        <f t="shared" si="1372"/>
        <v>#N/A</v>
      </c>
      <c r="GI560" s="3884" t="e">
        <f t="shared" si="1373"/>
        <v>#N/A</v>
      </c>
      <c r="GJ560" s="3884" t="e">
        <f t="shared" si="1374"/>
        <v>#N/A</v>
      </c>
      <c r="GK560" s="3884" t="e">
        <f t="shared" si="1375"/>
        <v>#N/A</v>
      </c>
      <c r="GL560" s="3884" t="e">
        <f t="shared" si="1376"/>
        <v>#N/A</v>
      </c>
      <c r="GM560" s="3884" t="e">
        <f t="shared" si="1377"/>
        <v>#N/A</v>
      </c>
      <c r="GN560" s="3884" t="e">
        <f t="shared" si="1378"/>
        <v>#N/A</v>
      </c>
      <c r="GO560" s="3884" t="e">
        <f t="shared" si="1379"/>
        <v>#N/A</v>
      </c>
      <c r="GP560" s="3884" t="e">
        <f t="shared" si="1380"/>
        <v>#N/A</v>
      </c>
      <c r="GQ560" s="3884" t="e">
        <f t="shared" si="1381"/>
        <v>#N/A</v>
      </c>
      <c r="GR560" s="3884" t="e">
        <f t="shared" si="1382"/>
        <v>#N/A</v>
      </c>
      <c r="GS560" s="3884" t="e">
        <f t="shared" si="1383"/>
        <v>#N/A</v>
      </c>
      <c r="GT560" s="3884">
        <f t="shared" si="1384"/>
        <v>0</v>
      </c>
      <c r="GU560" s="3884" t="e">
        <f t="shared" si="1385"/>
        <v>#N/A</v>
      </c>
      <c r="GV560" s="3884" t="e">
        <f t="shared" si="1386"/>
        <v>#N/A</v>
      </c>
      <c r="GW560" s="3884" t="e">
        <f t="shared" si="1387"/>
        <v>#N/A</v>
      </c>
      <c r="GX560" s="3884" t="e">
        <f t="shared" si="1388"/>
        <v>#N/A</v>
      </c>
      <c r="GY560" s="3884" t="e">
        <f t="shared" si="1389"/>
        <v>#N/A</v>
      </c>
      <c r="GZ560" s="3884" t="e">
        <f t="shared" si="1390"/>
        <v>#N/A</v>
      </c>
      <c r="HA560" s="3884" t="e">
        <f t="shared" si="1391"/>
        <v>#N/A</v>
      </c>
      <c r="HB560" s="3884" t="e">
        <f t="shared" si="1392"/>
        <v>#N/A</v>
      </c>
      <c r="HC560" s="3884" t="e">
        <f t="shared" si="1393"/>
        <v>#N/A</v>
      </c>
      <c r="HD560" s="3884" t="e">
        <f t="shared" si="1394"/>
        <v>#N/A</v>
      </c>
      <c r="HE560" s="3884" t="e">
        <f t="shared" si="1395"/>
        <v>#N/A</v>
      </c>
      <c r="HF560" s="3884" t="e">
        <f t="shared" si="1396"/>
        <v>#N/A</v>
      </c>
      <c r="HG560" s="3884" t="e">
        <f t="shared" si="1397"/>
        <v>#N/A</v>
      </c>
      <c r="HH560" s="3884" t="e">
        <f t="shared" si="1398"/>
        <v>#N/A</v>
      </c>
      <c r="HI560" s="3884" t="e">
        <f t="shared" si="1399"/>
        <v>#N/A</v>
      </c>
      <c r="HJ560" s="3884" t="e">
        <f t="shared" si="1400"/>
        <v>#N/A</v>
      </c>
      <c r="HK560" s="3884">
        <f t="shared" si="1401"/>
        <v>0.76900000000000002</v>
      </c>
      <c r="HL560" s="3884" t="e">
        <f t="shared" si="1402"/>
        <v>#N/A</v>
      </c>
      <c r="HM560" s="3884" t="e">
        <f t="shared" si="1403"/>
        <v>#N/A</v>
      </c>
      <c r="HN560" s="3884" t="e">
        <f t="shared" si="1404"/>
        <v>#N/A</v>
      </c>
      <c r="HO560" s="3884" t="e">
        <f t="shared" si="1405"/>
        <v>#N/A</v>
      </c>
      <c r="HP560" s="3884" t="e">
        <f t="shared" si="1406"/>
        <v>#N/A</v>
      </c>
      <c r="HQ560" s="3884" t="e">
        <f t="shared" si="1407"/>
        <v>#N/A</v>
      </c>
      <c r="HR560" s="3884" t="e">
        <f t="shared" si="1408"/>
        <v>#N/A</v>
      </c>
      <c r="HS560" s="3884" t="e">
        <f t="shared" si="1409"/>
        <v>#N/A</v>
      </c>
      <c r="HT560" s="3884">
        <f t="shared" si="1410"/>
        <v>0.69199999999999995</v>
      </c>
      <c r="HU560" s="3884" t="e">
        <f t="shared" si="1411"/>
        <v>#N/A</v>
      </c>
      <c r="HV560" s="3884">
        <f t="shared" si="1412"/>
        <v>0.92300000000000004</v>
      </c>
      <c r="HW560" s="3884" t="e">
        <f t="shared" si="1413"/>
        <v>#N/A</v>
      </c>
      <c r="HX560" s="3884" t="e">
        <f t="shared" si="1414"/>
        <v>#N/A</v>
      </c>
      <c r="HY560" s="3884" t="e">
        <f t="shared" si="1415"/>
        <v>#N/A</v>
      </c>
      <c r="HZ560" s="3884" t="e">
        <f t="shared" si="1416"/>
        <v>#N/A</v>
      </c>
      <c r="IA560" s="3884" t="e">
        <f t="shared" si="1417"/>
        <v>#N/A</v>
      </c>
      <c r="IB560" s="3884" t="e">
        <f t="shared" si="1418"/>
        <v>#N/A</v>
      </c>
      <c r="IC560" s="3884" t="e">
        <f t="shared" si="1419"/>
        <v>#N/A</v>
      </c>
      <c r="ID560" s="3884" t="e">
        <f t="shared" si="1420"/>
        <v>#N/A</v>
      </c>
      <c r="IE560" s="3884" t="e">
        <f t="shared" si="1421"/>
        <v>#N/A</v>
      </c>
      <c r="IF560" s="3884" t="e">
        <f t="shared" si="1422"/>
        <v>#N/A</v>
      </c>
      <c r="IG560" s="3884" t="e">
        <f t="shared" si="1423"/>
        <v>#N/A</v>
      </c>
      <c r="IH560" s="3884" t="e">
        <f t="shared" si="1424"/>
        <v>#N/A</v>
      </c>
      <c r="II560" s="3884" t="e">
        <f t="shared" si="1425"/>
        <v>#N/A</v>
      </c>
      <c r="IJ560" s="3884">
        <f t="shared" si="1426"/>
        <v>0.153</v>
      </c>
      <c r="IK560" s="3884" t="e">
        <f t="shared" si="1427"/>
        <v>#N/A</v>
      </c>
      <c r="IL560" s="3884" t="e">
        <f t="shared" si="1428"/>
        <v>#N/A</v>
      </c>
      <c r="IM560" s="3884" t="e">
        <f t="shared" si="1429"/>
        <v>#N/A</v>
      </c>
      <c r="IN560" s="3884" t="e">
        <f t="shared" si="1430"/>
        <v>#N/A</v>
      </c>
      <c r="IO560" s="3884" t="e">
        <f t="shared" si="1431"/>
        <v>#N/A</v>
      </c>
      <c r="IP560" s="3884" t="e">
        <f t="shared" si="1432"/>
        <v>#N/A</v>
      </c>
      <c r="IQ560" s="3884">
        <f t="shared" si="1433"/>
        <v>0.61499999999999999</v>
      </c>
      <c r="IR560" s="3884" t="e">
        <f t="shared" si="1434"/>
        <v>#N/A</v>
      </c>
      <c r="IS560" s="3884" t="e">
        <f t="shared" si="1435"/>
        <v>#N/A</v>
      </c>
      <c r="IT560" s="3884" t="e">
        <f t="shared" si="1436"/>
        <v>#N/A</v>
      </c>
      <c r="IU560" s="3884" t="e">
        <f t="shared" si="1437"/>
        <v>#N/A</v>
      </c>
      <c r="IV560" s="3884" t="e">
        <f t="shared" si="1438"/>
        <v>#N/A</v>
      </c>
      <c r="IW560" s="3884" t="e">
        <f t="shared" si="1439"/>
        <v>#N/A</v>
      </c>
      <c r="IX560" s="3884" t="e">
        <f t="shared" si="1440"/>
        <v>#N/A</v>
      </c>
      <c r="IY560" s="3884" t="e">
        <f t="shared" si="1441"/>
        <v>#N/A</v>
      </c>
      <c r="IZ560" s="3884" t="e">
        <f t="shared" si="1442"/>
        <v>#N/A</v>
      </c>
      <c r="JA560" s="3884" t="e">
        <f t="shared" si="1443"/>
        <v>#N/A</v>
      </c>
      <c r="JB560" s="3884" t="e">
        <f t="shared" si="1444"/>
        <v>#N/A</v>
      </c>
      <c r="JC560" s="3884" t="e">
        <f t="shared" si="1445"/>
        <v>#N/A</v>
      </c>
      <c r="JD560" s="3884" t="e">
        <f t="shared" si="1446"/>
        <v>#N/A</v>
      </c>
      <c r="JE560" s="3884" t="e">
        <f t="shared" si="1447"/>
        <v>#N/A</v>
      </c>
      <c r="JF560" s="3884" t="e">
        <f t="shared" si="1448"/>
        <v>#N/A</v>
      </c>
      <c r="JG560" s="3884" t="e">
        <f t="shared" si="1449"/>
        <v>#N/A</v>
      </c>
      <c r="JH560" s="3884" t="e">
        <f t="shared" si="1450"/>
        <v>#N/A</v>
      </c>
      <c r="JI560" s="3884" t="e">
        <f t="shared" si="1451"/>
        <v>#N/A</v>
      </c>
      <c r="JJ560" s="3884" t="e">
        <f t="shared" si="1452"/>
        <v>#N/A</v>
      </c>
      <c r="JK560" s="3884" t="e">
        <f t="shared" si="1453"/>
        <v>#N/A</v>
      </c>
      <c r="JL560" s="3884" t="e">
        <f t="shared" si="1454"/>
        <v>#N/A</v>
      </c>
      <c r="JM560" s="3884" t="e">
        <f t="shared" si="1455"/>
        <v>#N/A</v>
      </c>
      <c r="JN560" s="3884" t="e">
        <f t="shared" si="1456"/>
        <v>#N/A</v>
      </c>
      <c r="JO560" s="3884" t="e">
        <f t="shared" si="1457"/>
        <v>#N/A</v>
      </c>
      <c r="JP560" s="3884" t="e">
        <f t="shared" si="1458"/>
        <v>#N/A</v>
      </c>
      <c r="JQ560" s="3884" t="e">
        <f t="shared" si="1459"/>
        <v>#N/A</v>
      </c>
      <c r="JR560" s="3884" t="e">
        <f t="shared" si="1460"/>
        <v>#N/A</v>
      </c>
      <c r="JS560" s="3884" t="e">
        <f t="shared" si="1461"/>
        <v>#N/A</v>
      </c>
      <c r="JT560" s="3884" t="e">
        <f t="shared" si="1462"/>
        <v>#N/A</v>
      </c>
      <c r="JU560" s="3884" t="e">
        <f t="shared" si="1463"/>
        <v>#N/A</v>
      </c>
      <c r="JV560" s="3884" t="e">
        <f t="shared" si="1464"/>
        <v>#N/A</v>
      </c>
      <c r="JW560" s="3884" t="e">
        <f t="shared" si="1465"/>
        <v>#N/A</v>
      </c>
      <c r="JX560" s="3884" t="e">
        <f t="shared" si="1466"/>
        <v>#N/A</v>
      </c>
      <c r="JY560" s="3884" t="e">
        <f t="shared" si="1467"/>
        <v>#N/A</v>
      </c>
      <c r="JZ560" s="3884" t="e">
        <f t="shared" si="1468"/>
        <v>#N/A</v>
      </c>
      <c r="KA560" s="3884" t="e">
        <f t="shared" si="1469"/>
        <v>#N/A</v>
      </c>
      <c r="KB560" s="3884" t="e">
        <f t="shared" si="1470"/>
        <v>#N/A</v>
      </c>
      <c r="KC560" s="3884" t="e">
        <f t="shared" si="1471"/>
        <v>#N/A</v>
      </c>
      <c r="KD560" s="3884">
        <f t="shared" si="1472"/>
        <v>0.84599999999999997</v>
      </c>
      <c r="KE560" s="3884">
        <f t="shared" si="1473"/>
        <v>0.53800000000000003</v>
      </c>
      <c r="KF560" s="3884" t="e">
        <f t="shared" si="1474"/>
        <v>#N/A</v>
      </c>
      <c r="KG560" s="3884" t="e">
        <f t="shared" si="1475"/>
        <v>#N/A</v>
      </c>
      <c r="KH560" s="3884" t="e">
        <f t="shared" si="1476"/>
        <v>#N/A</v>
      </c>
      <c r="KI560" s="3884" t="e">
        <f t="shared" si="1477"/>
        <v>#N/A</v>
      </c>
      <c r="KJ560" s="3884" t="e">
        <f t="shared" si="1478"/>
        <v>#N/A</v>
      </c>
      <c r="KK560" s="3884" t="e">
        <f t="shared" si="1479"/>
        <v>#N/A</v>
      </c>
      <c r="KL560" s="3884" t="e">
        <f t="shared" si="1480"/>
        <v>#N/A</v>
      </c>
      <c r="KM560" s="3884">
        <f t="shared" si="1481"/>
        <v>7.5999999999999998E-2</v>
      </c>
      <c r="KN560" s="3884" t="e">
        <f t="shared" si="1482"/>
        <v>#N/A</v>
      </c>
      <c r="KO560" s="3884" t="e">
        <f t="shared" si="1483"/>
        <v>#N/A</v>
      </c>
      <c r="KP560" s="3884">
        <f t="shared" si="1484"/>
        <v>0.46100000000000002</v>
      </c>
      <c r="KQ560" s="3884" t="e">
        <f t="shared" si="1485"/>
        <v>#N/A</v>
      </c>
      <c r="KR560" s="3884" t="e">
        <f t="shared" si="1486"/>
        <v>#N/A</v>
      </c>
      <c r="KS560" s="3884" t="e">
        <f t="shared" si="1487"/>
        <v>#N/A</v>
      </c>
      <c r="KT560" s="3884" t="e">
        <f t="shared" si="1488"/>
        <v>#N/A</v>
      </c>
      <c r="KU560" s="3884" t="e">
        <f t="shared" si="1489"/>
        <v>#N/A</v>
      </c>
      <c r="KV560" s="3884" t="e">
        <f t="shared" si="1490"/>
        <v>#N/A</v>
      </c>
      <c r="KW560" s="3884" t="e">
        <f t="shared" si="1491"/>
        <v>#N/A</v>
      </c>
      <c r="KX560" s="3884" t="e">
        <f t="shared" si="1492"/>
        <v>#N/A</v>
      </c>
      <c r="KY560" s="3884" t="e">
        <f t="shared" si="1493"/>
        <v>#N/A</v>
      </c>
      <c r="KZ560" s="3884" t="e">
        <f t="shared" si="1494"/>
        <v>#N/A</v>
      </c>
      <c r="LA560" s="3884" t="e">
        <f t="shared" si="1495"/>
        <v>#N/A</v>
      </c>
      <c r="LB560" s="3884" t="e">
        <f t="shared" si="1496"/>
        <v>#N/A</v>
      </c>
      <c r="LC560" s="3884" t="e">
        <f t="shared" si="1497"/>
        <v>#N/A</v>
      </c>
      <c r="LD560" s="3884" t="e">
        <f t="shared" si="1498"/>
        <v>#N/A</v>
      </c>
      <c r="LE560" s="3884" t="e">
        <f t="shared" si="1499"/>
        <v>#N/A</v>
      </c>
      <c r="LF560" s="3884" t="e">
        <f t="shared" si="1500"/>
        <v>#N/A</v>
      </c>
      <c r="LG560" s="3884" t="e">
        <f t="shared" si="1501"/>
        <v>#N/A</v>
      </c>
      <c r="LH560" s="3884">
        <f t="shared" si="1502"/>
        <v>0.38400000000000001</v>
      </c>
      <c r="LI560" s="3884" t="e">
        <f t="shared" si="1503"/>
        <v>#N/A</v>
      </c>
      <c r="LJ560" s="3884" t="e">
        <f t="shared" si="1504"/>
        <v>#N/A</v>
      </c>
      <c r="LK560" s="3884" t="e">
        <f t="shared" si="1505"/>
        <v>#N/A</v>
      </c>
      <c r="LL560" s="3884" t="e">
        <f t="shared" si="1506"/>
        <v>#N/A</v>
      </c>
      <c r="LM560" s="3884" t="e">
        <f t="shared" si="1507"/>
        <v>#N/A</v>
      </c>
      <c r="LN560" s="3884" t="e">
        <f t="shared" si="1508"/>
        <v>#N/A</v>
      </c>
      <c r="LO560" s="3884" t="e">
        <f t="shared" si="1509"/>
        <v>#N/A</v>
      </c>
      <c r="LP560" s="3884" t="e">
        <f t="shared" si="1510"/>
        <v>#N/A</v>
      </c>
      <c r="LQ560" s="3884" t="e">
        <f t="shared" si="1511"/>
        <v>#N/A</v>
      </c>
      <c r="LR560" s="3884" t="e">
        <f t="shared" si="1512"/>
        <v>#N/A</v>
      </c>
      <c r="LS560" s="3884" t="e">
        <f t="shared" si="1513"/>
        <v>#N/A</v>
      </c>
      <c r="LT560" s="3884" t="e">
        <f t="shared" si="1514"/>
        <v>#N/A</v>
      </c>
      <c r="LU560" s="3884" t="e">
        <f t="shared" si="1515"/>
        <v>#N/A</v>
      </c>
      <c r="LV560" s="3884" t="e">
        <f t="shared" si="1516"/>
        <v>#N/A</v>
      </c>
      <c r="LW560" s="3884" t="e">
        <f t="shared" si="1517"/>
        <v>#N/A</v>
      </c>
      <c r="LX560" s="3884" t="e">
        <f t="shared" si="1518"/>
        <v>#N/A</v>
      </c>
      <c r="LY560" s="3884">
        <f t="shared" si="1519"/>
        <v>1</v>
      </c>
      <c r="LZ560" s="3884" t="e">
        <f t="shared" si="1520"/>
        <v>#N/A</v>
      </c>
      <c r="MA560" s="3884">
        <f t="shared" si="1521"/>
        <v>0.23</v>
      </c>
      <c r="MB560" s="3884" t="e">
        <f t="shared" si="1522"/>
        <v>#N/A</v>
      </c>
      <c r="MC560" s="3884" t="e">
        <f t="shared" si="1523"/>
        <v>#N/A</v>
      </c>
      <c r="MD560" s="3884" t="e">
        <f t="shared" si="1524"/>
        <v>#N/A</v>
      </c>
      <c r="ME560" s="3884" t="e">
        <f t="shared" si="1525"/>
        <v>#N/A</v>
      </c>
      <c r="MF560" s="3884" t="e">
        <f t="shared" si="1526"/>
        <v>#N/A</v>
      </c>
      <c r="MG560" s="3885" t="e">
        <f t="shared" si="1527"/>
        <v>#N/A</v>
      </c>
    </row>
    <row r="561" spans="1:345">
      <c r="A561" s="3840">
        <v>1833</v>
      </c>
      <c r="B561" s="3867"/>
      <c r="C561" s="3868"/>
      <c r="D561" s="3868"/>
      <c r="E561" s="3868"/>
      <c r="F561" s="3869"/>
      <c r="G561" s="3868"/>
      <c r="H561" s="3870">
        <v>1180</v>
      </c>
      <c r="I561" s="3868"/>
      <c r="J561" s="3868"/>
      <c r="K561" s="3868"/>
      <c r="L561" s="3868"/>
      <c r="M561" s="3868"/>
      <c r="N561" s="3868"/>
      <c r="O561" s="3868"/>
      <c r="P561" s="3868"/>
      <c r="Q561" s="3868"/>
      <c r="R561" s="3868"/>
      <c r="S561" s="3868"/>
      <c r="T561" s="3868"/>
      <c r="U561" s="3868"/>
      <c r="V561" s="3868"/>
      <c r="W561" s="3868"/>
      <c r="X561" s="3868"/>
      <c r="Y561" s="3868"/>
      <c r="Z561" s="3868"/>
      <c r="AA561" s="3870">
        <v>719</v>
      </c>
      <c r="AB561" s="3868"/>
      <c r="AC561" s="3868"/>
      <c r="AD561" s="3868"/>
      <c r="AE561" s="3868"/>
      <c r="AF561" s="3868"/>
      <c r="AG561" s="3868"/>
      <c r="AH561" s="3868"/>
      <c r="AI561" s="3868"/>
      <c r="AJ561" s="3868"/>
      <c r="AK561" s="3868"/>
      <c r="AL561" s="3868"/>
      <c r="AM561" s="3868"/>
      <c r="AN561" s="3868"/>
      <c r="AO561" s="3870"/>
      <c r="AP561" s="3868"/>
      <c r="AQ561" s="3868"/>
      <c r="AR561" s="3868">
        <v>1790</v>
      </c>
      <c r="AS561" s="3868"/>
      <c r="AT561" s="3868"/>
      <c r="AU561" s="3868"/>
      <c r="AV561" s="3868"/>
      <c r="AW561" s="3868"/>
      <c r="AX561" s="3868"/>
      <c r="AY561" s="3868"/>
      <c r="AZ561" s="3868"/>
      <c r="BA561" s="3868">
        <v>1636</v>
      </c>
      <c r="BB561" s="3868"/>
      <c r="BC561" s="3868">
        <v>2374</v>
      </c>
      <c r="BD561" s="3868"/>
      <c r="BE561" s="3868"/>
      <c r="BF561" s="3868"/>
      <c r="BG561" s="3868"/>
      <c r="BH561" s="3868"/>
      <c r="BI561" s="3868"/>
      <c r="BJ561" s="3868">
        <v>1323</v>
      </c>
      <c r="BK561" s="3868"/>
      <c r="BL561" s="3868"/>
      <c r="BM561" s="3868"/>
      <c r="BN561" s="3868"/>
      <c r="BO561" s="3868"/>
      <c r="BP561" s="3868"/>
      <c r="BQ561" s="3868">
        <v>798</v>
      </c>
      <c r="BR561" s="3868"/>
      <c r="BS561" s="3868"/>
      <c r="BT561" s="3868"/>
      <c r="BU561" s="3868"/>
      <c r="BV561" s="3868"/>
      <c r="BW561" s="3868"/>
      <c r="BX561" s="3868">
        <v>1541</v>
      </c>
      <c r="BY561" s="3868"/>
      <c r="BZ561" s="3868"/>
      <c r="CA561" s="3868"/>
      <c r="CB561" s="3868"/>
      <c r="CC561" s="3868"/>
      <c r="CD561" s="3868"/>
      <c r="CE561" s="3868"/>
      <c r="CF561" s="3868"/>
      <c r="CG561" s="3868"/>
      <c r="CH561" s="3868"/>
      <c r="CI561" s="3868"/>
      <c r="CJ561" s="3868"/>
      <c r="CK561" s="3868"/>
      <c r="CL561" s="3868"/>
      <c r="CM561" s="3868"/>
      <c r="CN561" s="3868"/>
      <c r="CO561" s="3868"/>
      <c r="CP561" s="3868"/>
      <c r="CQ561" s="3868"/>
      <c r="CR561" s="3868"/>
      <c r="CS561" s="3868"/>
      <c r="CT561" s="3868"/>
      <c r="CU561" s="3868"/>
      <c r="CV561" s="3868"/>
      <c r="CW561" s="3868"/>
      <c r="CX561" s="3868"/>
      <c r="CY561" s="3868"/>
      <c r="CZ561" s="3868"/>
      <c r="DA561" s="3868"/>
      <c r="DB561" s="3868"/>
      <c r="DC561" s="3868"/>
      <c r="DD561" s="3868"/>
      <c r="DE561" s="3868"/>
      <c r="DF561" s="3868"/>
      <c r="DG561" s="3868"/>
      <c r="DH561" s="3868"/>
      <c r="DI561" s="3868"/>
      <c r="DJ561" s="3868"/>
      <c r="DK561" s="3868">
        <v>2018</v>
      </c>
      <c r="DL561" s="3868">
        <v>1450</v>
      </c>
      <c r="DM561" s="3868"/>
      <c r="DN561" s="3868"/>
      <c r="DO561" s="3868"/>
      <c r="DP561" s="3868"/>
      <c r="DQ561" s="3868"/>
      <c r="DR561" s="3868"/>
      <c r="DS561" s="3868"/>
      <c r="DT561" s="3868">
        <v>741</v>
      </c>
      <c r="DU561" s="3868"/>
      <c r="DV561" s="3868"/>
      <c r="DW561" s="3868">
        <v>1246</v>
      </c>
      <c r="DX561" s="3868"/>
      <c r="DY561" s="3868"/>
      <c r="DZ561" s="3868"/>
      <c r="EA561" s="3868"/>
      <c r="EB561" s="3868"/>
      <c r="EC561" s="3868"/>
      <c r="ED561" s="3868"/>
      <c r="EE561" s="3868"/>
      <c r="EF561" s="3868"/>
      <c r="EG561" s="3868"/>
      <c r="EH561" s="3868"/>
      <c r="EI561" s="3868"/>
      <c r="EJ561" s="3868"/>
      <c r="EK561" s="3868"/>
      <c r="EL561" s="3868"/>
      <c r="EM561" s="3868"/>
      <c r="EN561" s="3868"/>
      <c r="EO561" s="3868">
        <v>1267</v>
      </c>
      <c r="EP561" s="3868"/>
      <c r="EQ561" s="3868"/>
      <c r="ER561" s="3868"/>
      <c r="ES561" s="3868"/>
      <c r="ET561" s="3868"/>
      <c r="EU561" s="3868"/>
      <c r="EV561" s="3868"/>
      <c r="EW561" s="3868"/>
      <c r="EX561" s="3868"/>
      <c r="EY561" s="3868"/>
      <c r="EZ561" s="3868"/>
      <c r="FA561" s="3868"/>
      <c r="FB561" s="3868"/>
      <c r="FC561" s="3868"/>
      <c r="FD561" s="3868"/>
      <c r="FE561" s="3868"/>
      <c r="FF561" s="3868">
        <v>2691</v>
      </c>
      <c r="FG561" s="3868"/>
      <c r="FH561" s="3868">
        <v>1041</v>
      </c>
      <c r="FI561" s="3868"/>
      <c r="FJ561" s="3868"/>
      <c r="FK561" s="3868"/>
      <c r="FL561" s="3868"/>
      <c r="FM561" s="3868"/>
      <c r="FN561" s="3871"/>
      <c r="FS561" s="3881">
        <v>1833</v>
      </c>
      <c r="FT561" s="3889">
        <f t="shared" si="1528"/>
        <v>15</v>
      </c>
      <c r="FU561" s="3884" t="e">
        <f t="shared" si="1529"/>
        <v>#N/A</v>
      </c>
      <c r="FV561" s="3884" t="e">
        <f t="shared" si="1360"/>
        <v>#N/A</v>
      </c>
      <c r="FW561" s="3884" t="e">
        <f t="shared" si="1361"/>
        <v>#N/A</v>
      </c>
      <c r="FX561" s="3884" t="e">
        <f t="shared" si="1362"/>
        <v>#N/A</v>
      </c>
      <c r="FY561" s="3893" t="e">
        <f t="shared" si="1363"/>
        <v>#N/A</v>
      </c>
      <c r="FZ561" s="3884" t="e">
        <f t="shared" si="1364"/>
        <v>#N/A</v>
      </c>
      <c r="GA561" s="3895">
        <f t="shared" si="1365"/>
        <v>0.28499999999999998</v>
      </c>
      <c r="GB561" s="3884" t="e">
        <f t="shared" si="1366"/>
        <v>#N/A</v>
      </c>
      <c r="GC561" s="3884" t="e">
        <f t="shared" si="1367"/>
        <v>#N/A</v>
      </c>
      <c r="GD561" s="3884" t="e">
        <f t="shared" si="1368"/>
        <v>#N/A</v>
      </c>
      <c r="GE561" s="3884" t="e">
        <f t="shared" si="1369"/>
        <v>#N/A</v>
      </c>
      <c r="GF561" s="3884" t="e">
        <f t="shared" si="1370"/>
        <v>#N/A</v>
      </c>
      <c r="GG561" s="3884" t="e">
        <f t="shared" si="1371"/>
        <v>#N/A</v>
      </c>
      <c r="GH561" s="3884" t="e">
        <f t="shared" si="1372"/>
        <v>#N/A</v>
      </c>
      <c r="GI561" s="3884" t="e">
        <f t="shared" si="1373"/>
        <v>#N/A</v>
      </c>
      <c r="GJ561" s="3884" t="e">
        <f t="shared" si="1374"/>
        <v>#N/A</v>
      </c>
      <c r="GK561" s="3884" t="e">
        <f t="shared" si="1375"/>
        <v>#N/A</v>
      </c>
      <c r="GL561" s="3884" t="e">
        <f t="shared" si="1376"/>
        <v>#N/A</v>
      </c>
      <c r="GM561" s="3884" t="e">
        <f t="shared" si="1377"/>
        <v>#N/A</v>
      </c>
      <c r="GN561" s="3884" t="e">
        <f t="shared" si="1378"/>
        <v>#N/A</v>
      </c>
      <c r="GO561" s="3884" t="e">
        <f t="shared" si="1379"/>
        <v>#N/A</v>
      </c>
      <c r="GP561" s="3884" t="e">
        <f t="shared" si="1380"/>
        <v>#N/A</v>
      </c>
      <c r="GQ561" s="3884" t="e">
        <f t="shared" si="1381"/>
        <v>#N/A</v>
      </c>
      <c r="GR561" s="3884" t="e">
        <f t="shared" si="1382"/>
        <v>#N/A</v>
      </c>
      <c r="GS561" s="3884" t="e">
        <f t="shared" si="1383"/>
        <v>#N/A</v>
      </c>
      <c r="GT561" s="3884">
        <f t="shared" si="1384"/>
        <v>0</v>
      </c>
      <c r="GU561" s="3884" t="e">
        <f t="shared" si="1385"/>
        <v>#N/A</v>
      </c>
      <c r="GV561" s="3884" t="e">
        <f t="shared" si="1386"/>
        <v>#N/A</v>
      </c>
      <c r="GW561" s="3884" t="e">
        <f t="shared" si="1387"/>
        <v>#N/A</v>
      </c>
      <c r="GX561" s="3884" t="e">
        <f t="shared" si="1388"/>
        <v>#N/A</v>
      </c>
      <c r="GY561" s="3884" t="e">
        <f t="shared" si="1389"/>
        <v>#N/A</v>
      </c>
      <c r="GZ561" s="3884" t="e">
        <f t="shared" si="1390"/>
        <v>#N/A</v>
      </c>
      <c r="HA561" s="3884" t="e">
        <f t="shared" si="1391"/>
        <v>#N/A</v>
      </c>
      <c r="HB561" s="3884" t="e">
        <f t="shared" si="1392"/>
        <v>#N/A</v>
      </c>
      <c r="HC561" s="3884" t="e">
        <f t="shared" si="1393"/>
        <v>#N/A</v>
      </c>
      <c r="HD561" s="3884" t="e">
        <f t="shared" si="1394"/>
        <v>#N/A</v>
      </c>
      <c r="HE561" s="3884" t="e">
        <f t="shared" si="1395"/>
        <v>#N/A</v>
      </c>
      <c r="HF561" s="3884" t="e">
        <f t="shared" si="1396"/>
        <v>#N/A</v>
      </c>
      <c r="HG561" s="3884" t="e">
        <f t="shared" si="1397"/>
        <v>#N/A</v>
      </c>
      <c r="HH561" s="3884" t="e">
        <f t="shared" si="1398"/>
        <v>#N/A</v>
      </c>
      <c r="HI561" s="3884" t="e">
        <f t="shared" si="1399"/>
        <v>#N/A</v>
      </c>
      <c r="HJ561" s="3884" t="e">
        <f t="shared" si="1400"/>
        <v>#N/A</v>
      </c>
      <c r="HK561" s="3884">
        <f t="shared" si="1401"/>
        <v>0.78500000000000003</v>
      </c>
      <c r="HL561" s="3884" t="e">
        <f t="shared" si="1402"/>
        <v>#N/A</v>
      </c>
      <c r="HM561" s="3884" t="e">
        <f t="shared" si="1403"/>
        <v>#N/A</v>
      </c>
      <c r="HN561" s="3884" t="e">
        <f t="shared" si="1404"/>
        <v>#N/A</v>
      </c>
      <c r="HO561" s="3884" t="e">
        <f t="shared" si="1405"/>
        <v>#N/A</v>
      </c>
      <c r="HP561" s="3884" t="e">
        <f t="shared" si="1406"/>
        <v>#N/A</v>
      </c>
      <c r="HQ561" s="3884" t="e">
        <f t="shared" si="1407"/>
        <v>#N/A</v>
      </c>
      <c r="HR561" s="3884" t="e">
        <f t="shared" si="1408"/>
        <v>#N/A</v>
      </c>
      <c r="HS561" s="3884" t="e">
        <f t="shared" si="1409"/>
        <v>#N/A</v>
      </c>
      <c r="HT561" s="3884">
        <f t="shared" si="1410"/>
        <v>0.71399999999999997</v>
      </c>
      <c r="HU561" s="3884" t="e">
        <f t="shared" si="1411"/>
        <v>#N/A</v>
      </c>
      <c r="HV561" s="3884">
        <f t="shared" si="1412"/>
        <v>0.92800000000000005</v>
      </c>
      <c r="HW561" s="3884" t="e">
        <f t="shared" si="1413"/>
        <v>#N/A</v>
      </c>
      <c r="HX561" s="3884" t="e">
        <f t="shared" si="1414"/>
        <v>#N/A</v>
      </c>
      <c r="HY561" s="3884" t="e">
        <f t="shared" si="1415"/>
        <v>#N/A</v>
      </c>
      <c r="HZ561" s="3884" t="e">
        <f t="shared" si="1416"/>
        <v>#N/A</v>
      </c>
      <c r="IA561" s="3884" t="e">
        <f t="shared" si="1417"/>
        <v>#N/A</v>
      </c>
      <c r="IB561" s="3884" t="e">
        <f t="shared" si="1418"/>
        <v>#N/A</v>
      </c>
      <c r="IC561" s="3884">
        <f t="shared" si="1419"/>
        <v>0.5</v>
      </c>
      <c r="ID561" s="3884" t="e">
        <f t="shared" si="1420"/>
        <v>#N/A</v>
      </c>
      <c r="IE561" s="3884" t="e">
        <f t="shared" si="1421"/>
        <v>#N/A</v>
      </c>
      <c r="IF561" s="3884" t="e">
        <f t="shared" si="1422"/>
        <v>#N/A</v>
      </c>
      <c r="IG561" s="3884" t="e">
        <f t="shared" si="1423"/>
        <v>#N/A</v>
      </c>
      <c r="IH561" s="3884" t="e">
        <f t="shared" si="1424"/>
        <v>#N/A</v>
      </c>
      <c r="II561" s="3884" t="e">
        <f t="shared" si="1425"/>
        <v>#N/A</v>
      </c>
      <c r="IJ561" s="3884">
        <f t="shared" si="1426"/>
        <v>0.14199999999999999</v>
      </c>
      <c r="IK561" s="3884" t="e">
        <f t="shared" si="1427"/>
        <v>#N/A</v>
      </c>
      <c r="IL561" s="3884" t="e">
        <f t="shared" si="1428"/>
        <v>#N/A</v>
      </c>
      <c r="IM561" s="3884" t="e">
        <f t="shared" si="1429"/>
        <v>#N/A</v>
      </c>
      <c r="IN561" s="3884" t="e">
        <f t="shared" si="1430"/>
        <v>#N/A</v>
      </c>
      <c r="IO561" s="3884" t="e">
        <f t="shared" si="1431"/>
        <v>#N/A</v>
      </c>
      <c r="IP561" s="3884" t="e">
        <f t="shared" si="1432"/>
        <v>#N/A</v>
      </c>
      <c r="IQ561" s="3884">
        <f t="shared" si="1433"/>
        <v>0.64200000000000002</v>
      </c>
      <c r="IR561" s="3884" t="e">
        <f t="shared" si="1434"/>
        <v>#N/A</v>
      </c>
      <c r="IS561" s="3884" t="e">
        <f t="shared" si="1435"/>
        <v>#N/A</v>
      </c>
      <c r="IT561" s="3884" t="e">
        <f t="shared" si="1436"/>
        <v>#N/A</v>
      </c>
      <c r="IU561" s="3884" t="e">
        <f t="shared" si="1437"/>
        <v>#N/A</v>
      </c>
      <c r="IV561" s="3884" t="e">
        <f t="shared" si="1438"/>
        <v>#N/A</v>
      </c>
      <c r="IW561" s="3884" t="e">
        <f t="shared" si="1439"/>
        <v>#N/A</v>
      </c>
      <c r="IX561" s="3884" t="e">
        <f t="shared" si="1440"/>
        <v>#N/A</v>
      </c>
      <c r="IY561" s="3884" t="e">
        <f t="shared" si="1441"/>
        <v>#N/A</v>
      </c>
      <c r="IZ561" s="3884" t="e">
        <f t="shared" si="1442"/>
        <v>#N/A</v>
      </c>
      <c r="JA561" s="3884" t="e">
        <f t="shared" si="1443"/>
        <v>#N/A</v>
      </c>
      <c r="JB561" s="3884" t="e">
        <f t="shared" si="1444"/>
        <v>#N/A</v>
      </c>
      <c r="JC561" s="3884" t="e">
        <f t="shared" si="1445"/>
        <v>#N/A</v>
      </c>
      <c r="JD561" s="3884" t="e">
        <f t="shared" si="1446"/>
        <v>#N/A</v>
      </c>
      <c r="JE561" s="3884" t="e">
        <f t="shared" si="1447"/>
        <v>#N/A</v>
      </c>
      <c r="JF561" s="3884" t="e">
        <f t="shared" si="1448"/>
        <v>#N/A</v>
      </c>
      <c r="JG561" s="3884" t="e">
        <f t="shared" si="1449"/>
        <v>#N/A</v>
      </c>
      <c r="JH561" s="3884" t="e">
        <f t="shared" si="1450"/>
        <v>#N/A</v>
      </c>
      <c r="JI561" s="3884" t="e">
        <f t="shared" si="1451"/>
        <v>#N/A</v>
      </c>
      <c r="JJ561" s="3884" t="e">
        <f t="shared" si="1452"/>
        <v>#N/A</v>
      </c>
      <c r="JK561" s="3884" t="e">
        <f t="shared" si="1453"/>
        <v>#N/A</v>
      </c>
      <c r="JL561" s="3884" t="e">
        <f t="shared" si="1454"/>
        <v>#N/A</v>
      </c>
      <c r="JM561" s="3884" t="e">
        <f t="shared" si="1455"/>
        <v>#N/A</v>
      </c>
      <c r="JN561" s="3884" t="e">
        <f t="shared" si="1456"/>
        <v>#N/A</v>
      </c>
      <c r="JO561" s="3884" t="e">
        <f t="shared" si="1457"/>
        <v>#N/A</v>
      </c>
      <c r="JP561" s="3884" t="e">
        <f t="shared" si="1458"/>
        <v>#N/A</v>
      </c>
      <c r="JQ561" s="3884" t="e">
        <f t="shared" si="1459"/>
        <v>#N/A</v>
      </c>
      <c r="JR561" s="3884" t="e">
        <f t="shared" si="1460"/>
        <v>#N/A</v>
      </c>
      <c r="JS561" s="3884" t="e">
        <f t="shared" si="1461"/>
        <v>#N/A</v>
      </c>
      <c r="JT561" s="3884" t="e">
        <f t="shared" si="1462"/>
        <v>#N/A</v>
      </c>
      <c r="JU561" s="3884" t="e">
        <f t="shared" si="1463"/>
        <v>#N/A</v>
      </c>
      <c r="JV561" s="3884" t="e">
        <f t="shared" si="1464"/>
        <v>#N/A</v>
      </c>
      <c r="JW561" s="3884" t="e">
        <f t="shared" si="1465"/>
        <v>#N/A</v>
      </c>
      <c r="JX561" s="3884" t="e">
        <f t="shared" si="1466"/>
        <v>#N/A</v>
      </c>
      <c r="JY561" s="3884" t="e">
        <f t="shared" si="1467"/>
        <v>#N/A</v>
      </c>
      <c r="JZ561" s="3884" t="e">
        <f t="shared" si="1468"/>
        <v>#N/A</v>
      </c>
      <c r="KA561" s="3884" t="e">
        <f t="shared" si="1469"/>
        <v>#N/A</v>
      </c>
      <c r="KB561" s="3884" t="e">
        <f t="shared" si="1470"/>
        <v>#N/A</v>
      </c>
      <c r="KC561" s="3884" t="e">
        <f t="shared" si="1471"/>
        <v>#N/A</v>
      </c>
      <c r="KD561" s="3884">
        <f t="shared" si="1472"/>
        <v>0.85699999999999998</v>
      </c>
      <c r="KE561" s="3884">
        <f t="shared" si="1473"/>
        <v>0.57099999999999995</v>
      </c>
      <c r="KF561" s="3884" t="e">
        <f t="shared" si="1474"/>
        <v>#N/A</v>
      </c>
      <c r="KG561" s="3884" t="e">
        <f t="shared" si="1475"/>
        <v>#N/A</v>
      </c>
      <c r="KH561" s="3884" t="e">
        <f t="shared" si="1476"/>
        <v>#N/A</v>
      </c>
      <c r="KI561" s="3884" t="e">
        <f t="shared" si="1477"/>
        <v>#N/A</v>
      </c>
      <c r="KJ561" s="3884" t="e">
        <f t="shared" si="1478"/>
        <v>#N/A</v>
      </c>
      <c r="KK561" s="3884" t="e">
        <f t="shared" si="1479"/>
        <v>#N/A</v>
      </c>
      <c r="KL561" s="3884" t="e">
        <f t="shared" si="1480"/>
        <v>#N/A</v>
      </c>
      <c r="KM561" s="3884">
        <f t="shared" si="1481"/>
        <v>7.0999999999999994E-2</v>
      </c>
      <c r="KN561" s="3884" t="e">
        <f t="shared" si="1482"/>
        <v>#N/A</v>
      </c>
      <c r="KO561" s="3884" t="e">
        <f t="shared" si="1483"/>
        <v>#N/A</v>
      </c>
      <c r="KP561" s="3884">
        <f t="shared" si="1484"/>
        <v>0.35699999999999998</v>
      </c>
      <c r="KQ561" s="3884" t="e">
        <f t="shared" si="1485"/>
        <v>#N/A</v>
      </c>
      <c r="KR561" s="3884" t="e">
        <f t="shared" si="1486"/>
        <v>#N/A</v>
      </c>
      <c r="KS561" s="3884" t="e">
        <f t="shared" si="1487"/>
        <v>#N/A</v>
      </c>
      <c r="KT561" s="3884" t="e">
        <f t="shared" si="1488"/>
        <v>#N/A</v>
      </c>
      <c r="KU561" s="3884" t="e">
        <f t="shared" si="1489"/>
        <v>#N/A</v>
      </c>
      <c r="KV561" s="3884" t="e">
        <f t="shared" si="1490"/>
        <v>#N/A</v>
      </c>
      <c r="KW561" s="3884" t="e">
        <f t="shared" si="1491"/>
        <v>#N/A</v>
      </c>
      <c r="KX561" s="3884" t="e">
        <f t="shared" si="1492"/>
        <v>#N/A</v>
      </c>
      <c r="KY561" s="3884" t="e">
        <f t="shared" si="1493"/>
        <v>#N/A</v>
      </c>
      <c r="KZ561" s="3884" t="e">
        <f t="shared" si="1494"/>
        <v>#N/A</v>
      </c>
      <c r="LA561" s="3884" t="e">
        <f t="shared" si="1495"/>
        <v>#N/A</v>
      </c>
      <c r="LB561" s="3884" t="e">
        <f t="shared" si="1496"/>
        <v>#N/A</v>
      </c>
      <c r="LC561" s="3884" t="e">
        <f t="shared" si="1497"/>
        <v>#N/A</v>
      </c>
      <c r="LD561" s="3884" t="e">
        <f t="shared" si="1498"/>
        <v>#N/A</v>
      </c>
      <c r="LE561" s="3884" t="e">
        <f t="shared" si="1499"/>
        <v>#N/A</v>
      </c>
      <c r="LF561" s="3884" t="e">
        <f t="shared" si="1500"/>
        <v>#N/A</v>
      </c>
      <c r="LG561" s="3884" t="e">
        <f t="shared" si="1501"/>
        <v>#N/A</v>
      </c>
      <c r="LH561" s="3884">
        <f t="shared" si="1502"/>
        <v>0.42799999999999999</v>
      </c>
      <c r="LI561" s="3884" t="e">
        <f t="shared" si="1503"/>
        <v>#N/A</v>
      </c>
      <c r="LJ561" s="3884" t="e">
        <f t="shared" si="1504"/>
        <v>#N/A</v>
      </c>
      <c r="LK561" s="3884" t="e">
        <f t="shared" si="1505"/>
        <v>#N/A</v>
      </c>
      <c r="LL561" s="3884" t="e">
        <f t="shared" si="1506"/>
        <v>#N/A</v>
      </c>
      <c r="LM561" s="3884" t="e">
        <f t="shared" si="1507"/>
        <v>#N/A</v>
      </c>
      <c r="LN561" s="3884" t="e">
        <f t="shared" si="1508"/>
        <v>#N/A</v>
      </c>
      <c r="LO561" s="3884" t="e">
        <f t="shared" si="1509"/>
        <v>#N/A</v>
      </c>
      <c r="LP561" s="3884" t="e">
        <f t="shared" si="1510"/>
        <v>#N/A</v>
      </c>
      <c r="LQ561" s="3884" t="e">
        <f t="shared" si="1511"/>
        <v>#N/A</v>
      </c>
      <c r="LR561" s="3884" t="e">
        <f t="shared" si="1512"/>
        <v>#N/A</v>
      </c>
      <c r="LS561" s="3884" t="e">
        <f t="shared" si="1513"/>
        <v>#N/A</v>
      </c>
      <c r="LT561" s="3884" t="e">
        <f t="shared" si="1514"/>
        <v>#N/A</v>
      </c>
      <c r="LU561" s="3884" t="e">
        <f t="shared" si="1515"/>
        <v>#N/A</v>
      </c>
      <c r="LV561" s="3884" t="e">
        <f t="shared" si="1516"/>
        <v>#N/A</v>
      </c>
      <c r="LW561" s="3884" t="e">
        <f t="shared" si="1517"/>
        <v>#N/A</v>
      </c>
      <c r="LX561" s="3884" t="e">
        <f t="shared" si="1518"/>
        <v>#N/A</v>
      </c>
      <c r="LY561" s="3884">
        <f t="shared" si="1519"/>
        <v>1</v>
      </c>
      <c r="LZ561" s="3884" t="e">
        <f t="shared" si="1520"/>
        <v>#N/A</v>
      </c>
      <c r="MA561" s="3884">
        <f t="shared" si="1521"/>
        <v>0.214</v>
      </c>
      <c r="MB561" s="3884" t="e">
        <f t="shared" si="1522"/>
        <v>#N/A</v>
      </c>
      <c r="MC561" s="3884" t="e">
        <f t="shared" si="1523"/>
        <v>#N/A</v>
      </c>
      <c r="MD561" s="3884" t="e">
        <f t="shared" si="1524"/>
        <v>#N/A</v>
      </c>
      <c r="ME561" s="3884" t="e">
        <f t="shared" si="1525"/>
        <v>#N/A</v>
      </c>
      <c r="MF561" s="3884" t="e">
        <f t="shared" si="1526"/>
        <v>#N/A</v>
      </c>
      <c r="MG561" s="3885" t="e">
        <f t="shared" si="1527"/>
        <v>#N/A</v>
      </c>
    </row>
    <row r="562" spans="1:345">
      <c r="A562" s="3840">
        <v>1834</v>
      </c>
      <c r="B562" s="3867"/>
      <c r="C562" s="3868"/>
      <c r="D562" s="3868"/>
      <c r="E562" s="3868"/>
      <c r="F562" s="3869"/>
      <c r="G562" s="3868"/>
      <c r="H562" s="3870">
        <v>1241</v>
      </c>
      <c r="I562" s="3868"/>
      <c r="J562" s="3868"/>
      <c r="K562" s="3868"/>
      <c r="L562" s="3868"/>
      <c r="M562" s="3868"/>
      <c r="N562" s="3868"/>
      <c r="O562" s="3868"/>
      <c r="P562" s="3868"/>
      <c r="Q562" s="3868"/>
      <c r="R562" s="3868"/>
      <c r="S562" s="3868"/>
      <c r="T562" s="3868"/>
      <c r="U562" s="3868"/>
      <c r="V562" s="3868"/>
      <c r="W562" s="3868"/>
      <c r="X562" s="3868"/>
      <c r="Y562" s="3868"/>
      <c r="Z562" s="3868"/>
      <c r="AA562" s="3870">
        <v>735</v>
      </c>
      <c r="AB562" s="3868"/>
      <c r="AC562" s="3868"/>
      <c r="AD562" s="3868"/>
      <c r="AE562" s="3868"/>
      <c r="AF562" s="3868"/>
      <c r="AG562" s="3868"/>
      <c r="AH562" s="3868"/>
      <c r="AI562" s="3868"/>
      <c r="AJ562" s="3868"/>
      <c r="AK562" s="3868"/>
      <c r="AL562" s="3868"/>
      <c r="AM562" s="3868"/>
      <c r="AN562" s="3868"/>
      <c r="AO562" s="3870"/>
      <c r="AP562" s="3868"/>
      <c r="AQ562" s="3868"/>
      <c r="AR562" s="3868">
        <v>1871</v>
      </c>
      <c r="AS562" s="3868"/>
      <c r="AT562" s="3868"/>
      <c r="AU562" s="3868"/>
      <c r="AV562" s="3868"/>
      <c r="AW562" s="3868"/>
      <c r="AX562" s="3868"/>
      <c r="AY562" s="3868"/>
      <c r="AZ562" s="3868"/>
      <c r="BA562" s="3868">
        <v>1638</v>
      </c>
      <c r="BB562" s="3868"/>
      <c r="BC562" s="3868">
        <v>2401</v>
      </c>
      <c r="BD562" s="3868"/>
      <c r="BE562" s="3868"/>
      <c r="BF562" s="3868"/>
      <c r="BG562" s="3868"/>
      <c r="BH562" s="3868"/>
      <c r="BI562" s="3868"/>
      <c r="BJ562" s="3868">
        <v>1408</v>
      </c>
      <c r="BK562" s="3868"/>
      <c r="BL562" s="3868"/>
      <c r="BM562" s="3868"/>
      <c r="BN562" s="3868"/>
      <c r="BO562" s="3868"/>
      <c r="BP562" s="3868"/>
      <c r="BQ562" s="3868">
        <v>823</v>
      </c>
      <c r="BR562" s="3868"/>
      <c r="BS562" s="3868"/>
      <c r="BT562" s="3868"/>
      <c r="BU562" s="3868"/>
      <c r="BV562" s="3868"/>
      <c r="BW562" s="3868"/>
      <c r="BX562" s="3868">
        <v>1554</v>
      </c>
      <c r="BY562" s="3868"/>
      <c r="BZ562" s="3868"/>
      <c r="CA562" s="3868"/>
      <c r="CB562" s="3868"/>
      <c r="CC562" s="3868"/>
      <c r="CD562" s="3868"/>
      <c r="CE562" s="3868"/>
      <c r="CF562" s="3868"/>
      <c r="CG562" s="3868"/>
      <c r="CH562" s="3868"/>
      <c r="CI562" s="3868"/>
      <c r="CJ562" s="3868"/>
      <c r="CK562" s="3868"/>
      <c r="CL562" s="3868"/>
      <c r="CM562" s="3868"/>
      <c r="CN562" s="3868"/>
      <c r="CO562" s="3868"/>
      <c r="CP562" s="3868"/>
      <c r="CQ562" s="3868"/>
      <c r="CR562" s="3868"/>
      <c r="CS562" s="3868"/>
      <c r="CT562" s="3868"/>
      <c r="CU562" s="3868"/>
      <c r="CV562" s="3868"/>
      <c r="CW562" s="3868"/>
      <c r="CX562" s="3868"/>
      <c r="CY562" s="3868"/>
      <c r="CZ562" s="3868"/>
      <c r="DA562" s="3868"/>
      <c r="DB562" s="3868"/>
      <c r="DC562" s="3868"/>
      <c r="DD562" s="3868"/>
      <c r="DE562" s="3868"/>
      <c r="DF562" s="3868"/>
      <c r="DG562" s="3868"/>
      <c r="DH562" s="3868"/>
      <c r="DI562" s="3868"/>
      <c r="DJ562" s="3868"/>
      <c r="DK562" s="3868">
        <v>2043</v>
      </c>
      <c r="DL562" s="3868">
        <v>1469</v>
      </c>
      <c r="DM562" s="3868"/>
      <c r="DN562" s="3868"/>
      <c r="DO562" s="3868"/>
      <c r="DP562" s="3868"/>
      <c r="DQ562" s="3868"/>
      <c r="DR562" s="3868"/>
      <c r="DS562" s="3868"/>
      <c r="DT562" s="3868">
        <v>743</v>
      </c>
      <c r="DU562" s="3868"/>
      <c r="DV562" s="3868"/>
      <c r="DW562" s="3868">
        <v>1239</v>
      </c>
      <c r="DX562" s="3868"/>
      <c r="DY562" s="3868"/>
      <c r="DZ562" s="3868"/>
      <c r="EA562" s="3868"/>
      <c r="EB562" s="3868"/>
      <c r="EC562" s="3868"/>
      <c r="ED562" s="3868"/>
      <c r="EE562" s="3868"/>
      <c r="EF562" s="3868"/>
      <c r="EG562" s="3868"/>
      <c r="EH562" s="3868"/>
      <c r="EI562" s="3868"/>
      <c r="EJ562" s="3868"/>
      <c r="EK562" s="3868"/>
      <c r="EL562" s="3868"/>
      <c r="EM562" s="3868"/>
      <c r="EN562" s="3868"/>
      <c r="EO562" s="3868">
        <v>1283</v>
      </c>
      <c r="EP562" s="3868"/>
      <c r="EQ562" s="3868"/>
      <c r="ER562" s="3868"/>
      <c r="ES562" s="3868"/>
      <c r="ET562" s="3868"/>
      <c r="EU562" s="3868"/>
      <c r="EV562" s="3868"/>
      <c r="EW562" s="3868"/>
      <c r="EX562" s="3868"/>
      <c r="EY562" s="3868"/>
      <c r="EZ562" s="3868"/>
      <c r="FA562" s="3868"/>
      <c r="FB562" s="3868"/>
      <c r="FC562" s="3868"/>
      <c r="FD562" s="3868"/>
      <c r="FE562" s="3868"/>
      <c r="FF562" s="3868">
        <v>2562</v>
      </c>
      <c r="FG562" s="3868"/>
      <c r="FH562" s="3868">
        <v>1052</v>
      </c>
      <c r="FI562" s="3868"/>
      <c r="FJ562" s="3868"/>
      <c r="FK562" s="3868"/>
      <c r="FL562" s="3868"/>
      <c r="FM562" s="3868"/>
      <c r="FN562" s="3871"/>
      <c r="FS562" s="3881">
        <v>1834</v>
      </c>
      <c r="FT562" s="3889">
        <f t="shared" si="1528"/>
        <v>15</v>
      </c>
      <c r="FU562" s="3884" t="e">
        <f t="shared" si="1529"/>
        <v>#N/A</v>
      </c>
      <c r="FV562" s="3884" t="e">
        <f t="shared" si="1360"/>
        <v>#N/A</v>
      </c>
      <c r="FW562" s="3884" t="e">
        <f t="shared" si="1361"/>
        <v>#N/A</v>
      </c>
      <c r="FX562" s="3884" t="e">
        <f t="shared" si="1362"/>
        <v>#N/A</v>
      </c>
      <c r="FY562" s="3893" t="e">
        <f t="shared" si="1363"/>
        <v>#N/A</v>
      </c>
      <c r="FZ562" s="3884" t="e">
        <f t="shared" si="1364"/>
        <v>#N/A</v>
      </c>
      <c r="GA562" s="3895">
        <f t="shared" si="1365"/>
        <v>0.35699999999999998</v>
      </c>
      <c r="GB562" s="3884" t="e">
        <f t="shared" si="1366"/>
        <v>#N/A</v>
      </c>
      <c r="GC562" s="3884" t="e">
        <f t="shared" si="1367"/>
        <v>#N/A</v>
      </c>
      <c r="GD562" s="3884" t="e">
        <f t="shared" si="1368"/>
        <v>#N/A</v>
      </c>
      <c r="GE562" s="3884" t="e">
        <f t="shared" si="1369"/>
        <v>#N/A</v>
      </c>
      <c r="GF562" s="3884" t="e">
        <f t="shared" si="1370"/>
        <v>#N/A</v>
      </c>
      <c r="GG562" s="3884" t="e">
        <f t="shared" si="1371"/>
        <v>#N/A</v>
      </c>
      <c r="GH562" s="3884" t="e">
        <f t="shared" si="1372"/>
        <v>#N/A</v>
      </c>
      <c r="GI562" s="3884" t="e">
        <f t="shared" si="1373"/>
        <v>#N/A</v>
      </c>
      <c r="GJ562" s="3884" t="e">
        <f t="shared" si="1374"/>
        <v>#N/A</v>
      </c>
      <c r="GK562" s="3884" t="e">
        <f t="shared" si="1375"/>
        <v>#N/A</v>
      </c>
      <c r="GL562" s="3884" t="e">
        <f t="shared" si="1376"/>
        <v>#N/A</v>
      </c>
      <c r="GM562" s="3884" t="e">
        <f t="shared" si="1377"/>
        <v>#N/A</v>
      </c>
      <c r="GN562" s="3884" t="e">
        <f t="shared" si="1378"/>
        <v>#N/A</v>
      </c>
      <c r="GO562" s="3884" t="e">
        <f t="shared" si="1379"/>
        <v>#N/A</v>
      </c>
      <c r="GP562" s="3884" t="e">
        <f t="shared" si="1380"/>
        <v>#N/A</v>
      </c>
      <c r="GQ562" s="3884" t="e">
        <f t="shared" si="1381"/>
        <v>#N/A</v>
      </c>
      <c r="GR562" s="3884" t="e">
        <f t="shared" si="1382"/>
        <v>#N/A</v>
      </c>
      <c r="GS562" s="3884" t="e">
        <f t="shared" si="1383"/>
        <v>#N/A</v>
      </c>
      <c r="GT562" s="3884">
        <f t="shared" si="1384"/>
        <v>0</v>
      </c>
      <c r="GU562" s="3884" t="e">
        <f t="shared" si="1385"/>
        <v>#N/A</v>
      </c>
      <c r="GV562" s="3884" t="e">
        <f t="shared" si="1386"/>
        <v>#N/A</v>
      </c>
      <c r="GW562" s="3884" t="e">
        <f t="shared" si="1387"/>
        <v>#N/A</v>
      </c>
      <c r="GX562" s="3884" t="e">
        <f t="shared" si="1388"/>
        <v>#N/A</v>
      </c>
      <c r="GY562" s="3884" t="e">
        <f t="shared" si="1389"/>
        <v>#N/A</v>
      </c>
      <c r="GZ562" s="3884" t="e">
        <f t="shared" si="1390"/>
        <v>#N/A</v>
      </c>
      <c r="HA562" s="3884" t="e">
        <f t="shared" si="1391"/>
        <v>#N/A</v>
      </c>
      <c r="HB562" s="3884" t="e">
        <f t="shared" si="1392"/>
        <v>#N/A</v>
      </c>
      <c r="HC562" s="3884" t="e">
        <f t="shared" si="1393"/>
        <v>#N/A</v>
      </c>
      <c r="HD562" s="3884" t="e">
        <f t="shared" si="1394"/>
        <v>#N/A</v>
      </c>
      <c r="HE562" s="3884" t="e">
        <f t="shared" si="1395"/>
        <v>#N/A</v>
      </c>
      <c r="HF562" s="3884" t="e">
        <f t="shared" si="1396"/>
        <v>#N/A</v>
      </c>
      <c r="HG562" s="3884" t="e">
        <f t="shared" si="1397"/>
        <v>#N/A</v>
      </c>
      <c r="HH562" s="3884" t="e">
        <f t="shared" si="1398"/>
        <v>#N/A</v>
      </c>
      <c r="HI562" s="3884" t="e">
        <f t="shared" si="1399"/>
        <v>#N/A</v>
      </c>
      <c r="HJ562" s="3884" t="e">
        <f t="shared" si="1400"/>
        <v>#N/A</v>
      </c>
      <c r="HK562" s="3884">
        <f t="shared" si="1401"/>
        <v>0.78500000000000003</v>
      </c>
      <c r="HL562" s="3884" t="e">
        <f t="shared" si="1402"/>
        <v>#N/A</v>
      </c>
      <c r="HM562" s="3884" t="e">
        <f t="shared" si="1403"/>
        <v>#N/A</v>
      </c>
      <c r="HN562" s="3884" t="e">
        <f t="shared" si="1404"/>
        <v>#N/A</v>
      </c>
      <c r="HO562" s="3884" t="e">
        <f t="shared" si="1405"/>
        <v>#N/A</v>
      </c>
      <c r="HP562" s="3884" t="e">
        <f t="shared" si="1406"/>
        <v>#N/A</v>
      </c>
      <c r="HQ562" s="3884" t="e">
        <f t="shared" si="1407"/>
        <v>#N/A</v>
      </c>
      <c r="HR562" s="3884" t="e">
        <f t="shared" si="1408"/>
        <v>#N/A</v>
      </c>
      <c r="HS562" s="3884" t="e">
        <f t="shared" si="1409"/>
        <v>#N/A</v>
      </c>
      <c r="HT562" s="3884">
        <f t="shared" si="1410"/>
        <v>0.71399999999999997</v>
      </c>
      <c r="HU562" s="3884" t="e">
        <f t="shared" si="1411"/>
        <v>#N/A</v>
      </c>
      <c r="HV562" s="3884">
        <f t="shared" si="1412"/>
        <v>0.92800000000000005</v>
      </c>
      <c r="HW562" s="3884" t="e">
        <f t="shared" si="1413"/>
        <v>#N/A</v>
      </c>
      <c r="HX562" s="3884" t="e">
        <f t="shared" si="1414"/>
        <v>#N/A</v>
      </c>
      <c r="HY562" s="3884" t="e">
        <f t="shared" si="1415"/>
        <v>#N/A</v>
      </c>
      <c r="HZ562" s="3884" t="e">
        <f t="shared" si="1416"/>
        <v>#N/A</v>
      </c>
      <c r="IA562" s="3884" t="e">
        <f t="shared" si="1417"/>
        <v>#N/A</v>
      </c>
      <c r="IB562" s="3884" t="e">
        <f t="shared" si="1418"/>
        <v>#N/A</v>
      </c>
      <c r="IC562" s="3884">
        <f t="shared" si="1419"/>
        <v>0.5</v>
      </c>
      <c r="ID562" s="3884" t="e">
        <f t="shared" si="1420"/>
        <v>#N/A</v>
      </c>
      <c r="IE562" s="3884" t="e">
        <f t="shared" si="1421"/>
        <v>#N/A</v>
      </c>
      <c r="IF562" s="3884" t="e">
        <f t="shared" si="1422"/>
        <v>#N/A</v>
      </c>
      <c r="IG562" s="3884" t="e">
        <f t="shared" si="1423"/>
        <v>#N/A</v>
      </c>
      <c r="IH562" s="3884" t="e">
        <f t="shared" si="1424"/>
        <v>#N/A</v>
      </c>
      <c r="II562" s="3884" t="e">
        <f t="shared" si="1425"/>
        <v>#N/A</v>
      </c>
      <c r="IJ562" s="3884">
        <f t="shared" si="1426"/>
        <v>0.14199999999999999</v>
      </c>
      <c r="IK562" s="3884" t="e">
        <f t="shared" si="1427"/>
        <v>#N/A</v>
      </c>
      <c r="IL562" s="3884" t="e">
        <f t="shared" si="1428"/>
        <v>#N/A</v>
      </c>
      <c r="IM562" s="3884" t="e">
        <f t="shared" si="1429"/>
        <v>#N/A</v>
      </c>
      <c r="IN562" s="3884" t="e">
        <f t="shared" si="1430"/>
        <v>#N/A</v>
      </c>
      <c r="IO562" s="3884" t="e">
        <f t="shared" si="1431"/>
        <v>#N/A</v>
      </c>
      <c r="IP562" s="3884" t="e">
        <f t="shared" si="1432"/>
        <v>#N/A</v>
      </c>
      <c r="IQ562" s="3884">
        <f t="shared" si="1433"/>
        <v>0.64200000000000002</v>
      </c>
      <c r="IR562" s="3884" t="e">
        <f t="shared" si="1434"/>
        <v>#N/A</v>
      </c>
      <c r="IS562" s="3884" t="e">
        <f t="shared" si="1435"/>
        <v>#N/A</v>
      </c>
      <c r="IT562" s="3884" t="e">
        <f t="shared" si="1436"/>
        <v>#N/A</v>
      </c>
      <c r="IU562" s="3884" t="e">
        <f t="shared" si="1437"/>
        <v>#N/A</v>
      </c>
      <c r="IV562" s="3884" t="e">
        <f t="shared" si="1438"/>
        <v>#N/A</v>
      </c>
      <c r="IW562" s="3884" t="e">
        <f t="shared" si="1439"/>
        <v>#N/A</v>
      </c>
      <c r="IX562" s="3884" t="e">
        <f t="shared" si="1440"/>
        <v>#N/A</v>
      </c>
      <c r="IY562" s="3884" t="e">
        <f t="shared" si="1441"/>
        <v>#N/A</v>
      </c>
      <c r="IZ562" s="3884" t="e">
        <f t="shared" si="1442"/>
        <v>#N/A</v>
      </c>
      <c r="JA562" s="3884" t="e">
        <f t="shared" si="1443"/>
        <v>#N/A</v>
      </c>
      <c r="JB562" s="3884" t="e">
        <f t="shared" si="1444"/>
        <v>#N/A</v>
      </c>
      <c r="JC562" s="3884" t="e">
        <f t="shared" si="1445"/>
        <v>#N/A</v>
      </c>
      <c r="JD562" s="3884" t="e">
        <f t="shared" si="1446"/>
        <v>#N/A</v>
      </c>
      <c r="JE562" s="3884" t="e">
        <f t="shared" si="1447"/>
        <v>#N/A</v>
      </c>
      <c r="JF562" s="3884" t="e">
        <f t="shared" si="1448"/>
        <v>#N/A</v>
      </c>
      <c r="JG562" s="3884" t="e">
        <f t="shared" si="1449"/>
        <v>#N/A</v>
      </c>
      <c r="JH562" s="3884" t="e">
        <f t="shared" si="1450"/>
        <v>#N/A</v>
      </c>
      <c r="JI562" s="3884" t="e">
        <f t="shared" si="1451"/>
        <v>#N/A</v>
      </c>
      <c r="JJ562" s="3884" t="e">
        <f t="shared" si="1452"/>
        <v>#N/A</v>
      </c>
      <c r="JK562" s="3884" t="e">
        <f t="shared" si="1453"/>
        <v>#N/A</v>
      </c>
      <c r="JL562" s="3884" t="e">
        <f t="shared" si="1454"/>
        <v>#N/A</v>
      </c>
      <c r="JM562" s="3884" t="e">
        <f t="shared" si="1455"/>
        <v>#N/A</v>
      </c>
      <c r="JN562" s="3884" t="e">
        <f t="shared" si="1456"/>
        <v>#N/A</v>
      </c>
      <c r="JO562" s="3884" t="e">
        <f t="shared" si="1457"/>
        <v>#N/A</v>
      </c>
      <c r="JP562" s="3884" t="e">
        <f t="shared" si="1458"/>
        <v>#N/A</v>
      </c>
      <c r="JQ562" s="3884" t="e">
        <f t="shared" si="1459"/>
        <v>#N/A</v>
      </c>
      <c r="JR562" s="3884" t="e">
        <f t="shared" si="1460"/>
        <v>#N/A</v>
      </c>
      <c r="JS562" s="3884" t="e">
        <f t="shared" si="1461"/>
        <v>#N/A</v>
      </c>
      <c r="JT562" s="3884" t="e">
        <f t="shared" si="1462"/>
        <v>#N/A</v>
      </c>
      <c r="JU562" s="3884" t="e">
        <f t="shared" si="1463"/>
        <v>#N/A</v>
      </c>
      <c r="JV562" s="3884" t="e">
        <f t="shared" si="1464"/>
        <v>#N/A</v>
      </c>
      <c r="JW562" s="3884" t="e">
        <f t="shared" si="1465"/>
        <v>#N/A</v>
      </c>
      <c r="JX562" s="3884" t="e">
        <f t="shared" si="1466"/>
        <v>#N/A</v>
      </c>
      <c r="JY562" s="3884" t="e">
        <f t="shared" si="1467"/>
        <v>#N/A</v>
      </c>
      <c r="JZ562" s="3884" t="e">
        <f t="shared" si="1468"/>
        <v>#N/A</v>
      </c>
      <c r="KA562" s="3884" t="e">
        <f t="shared" si="1469"/>
        <v>#N/A</v>
      </c>
      <c r="KB562" s="3884" t="e">
        <f t="shared" si="1470"/>
        <v>#N/A</v>
      </c>
      <c r="KC562" s="3884" t="e">
        <f t="shared" si="1471"/>
        <v>#N/A</v>
      </c>
      <c r="KD562" s="3884">
        <f t="shared" si="1472"/>
        <v>0.85699999999999998</v>
      </c>
      <c r="KE562" s="3884">
        <f t="shared" si="1473"/>
        <v>0.57099999999999995</v>
      </c>
      <c r="KF562" s="3884" t="e">
        <f t="shared" si="1474"/>
        <v>#N/A</v>
      </c>
      <c r="KG562" s="3884" t="e">
        <f t="shared" si="1475"/>
        <v>#N/A</v>
      </c>
      <c r="KH562" s="3884" t="e">
        <f t="shared" si="1476"/>
        <v>#N/A</v>
      </c>
      <c r="KI562" s="3884" t="e">
        <f t="shared" si="1477"/>
        <v>#N/A</v>
      </c>
      <c r="KJ562" s="3884" t="e">
        <f t="shared" si="1478"/>
        <v>#N/A</v>
      </c>
      <c r="KK562" s="3884" t="e">
        <f t="shared" si="1479"/>
        <v>#N/A</v>
      </c>
      <c r="KL562" s="3884" t="e">
        <f t="shared" si="1480"/>
        <v>#N/A</v>
      </c>
      <c r="KM562" s="3884">
        <f t="shared" si="1481"/>
        <v>7.0999999999999994E-2</v>
      </c>
      <c r="KN562" s="3884" t="e">
        <f t="shared" si="1482"/>
        <v>#N/A</v>
      </c>
      <c r="KO562" s="3884" t="e">
        <f t="shared" si="1483"/>
        <v>#N/A</v>
      </c>
      <c r="KP562" s="3884">
        <f t="shared" si="1484"/>
        <v>0.28499999999999998</v>
      </c>
      <c r="KQ562" s="3884" t="e">
        <f t="shared" si="1485"/>
        <v>#N/A</v>
      </c>
      <c r="KR562" s="3884" t="e">
        <f t="shared" si="1486"/>
        <v>#N/A</v>
      </c>
      <c r="KS562" s="3884" t="e">
        <f t="shared" si="1487"/>
        <v>#N/A</v>
      </c>
      <c r="KT562" s="3884" t="e">
        <f t="shared" si="1488"/>
        <v>#N/A</v>
      </c>
      <c r="KU562" s="3884" t="e">
        <f t="shared" si="1489"/>
        <v>#N/A</v>
      </c>
      <c r="KV562" s="3884" t="e">
        <f t="shared" si="1490"/>
        <v>#N/A</v>
      </c>
      <c r="KW562" s="3884" t="e">
        <f t="shared" si="1491"/>
        <v>#N/A</v>
      </c>
      <c r="KX562" s="3884" t="e">
        <f t="shared" si="1492"/>
        <v>#N/A</v>
      </c>
      <c r="KY562" s="3884" t="e">
        <f t="shared" si="1493"/>
        <v>#N/A</v>
      </c>
      <c r="KZ562" s="3884" t="e">
        <f t="shared" si="1494"/>
        <v>#N/A</v>
      </c>
      <c r="LA562" s="3884" t="e">
        <f t="shared" si="1495"/>
        <v>#N/A</v>
      </c>
      <c r="LB562" s="3884" t="e">
        <f t="shared" si="1496"/>
        <v>#N/A</v>
      </c>
      <c r="LC562" s="3884" t="e">
        <f t="shared" si="1497"/>
        <v>#N/A</v>
      </c>
      <c r="LD562" s="3884" t="e">
        <f t="shared" si="1498"/>
        <v>#N/A</v>
      </c>
      <c r="LE562" s="3884" t="e">
        <f t="shared" si="1499"/>
        <v>#N/A</v>
      </c>
      <c r="LF562" s="3884" t="e">
        <f t="shared" si="1500"/>
        <v>#N/A</v>
      </c>
      <c r="LG562" s="3884" t="e">
        <f t="shared" si="1501"/>
        <v>#N/A</v>
      </c>
      <c r="LH562" s="3884">
        <f t="shared" si="1502"/>
        <v>0.42799999999999999</v>
      </c>
      <c r="LI562" s="3884" t="e">
        <f t="shared" si="1503"/>
        <v>#N/A</v>
      </c>
      <c r="LJ562" s="3884" t="e">
        <f t="shared" si="1504"/>
        <v>#N/A</v>
      </c>
      <c r="LK562" s="3884" t="e">
        <f t="shared" si="1505"/>
        <v>#N/A</v>
      </c>
      <c r="LL562" s="3884" t="e">
        <f t="shared" si="1506"/>
        <v>#N/A</v>
      </c>
      <c r="LM562" s="3884" t="e">
        <f t="shared" si="1507"/>
        <v>#N/A</v>
      </c>
      <c r="LN562" s="3884" t="e">
        <f t="shared" si="1508"/>
        <v>#N/A</v>
      </c>
      <c r="LO562" s="3884" t="e">
        <f t="shared" si="1509"/>
        <v>#N/A</v>
      </c>
      <c r="LP562" s="3884" t="e">
        <f t="shared" si="1510"/>
        <v>#N/A</v>
      </c>
      <c r="LQ562" s="3884" t="e">
        <f t="shared" si="1511"/>
        <v>#N/A</v>
      </c>
      <c r="LR562" s="3884" t="e">
        <f t="shared" si="1512"/>
        <v>#N/A</v>
      </c>
      <c r="LS562" s="3884" t="e">
        <f t="shared" si="1513"/>
        <v>#N/A</v>
      </c>
      <c r="LT562" s="3884" t="e">
        <f t="shared" si="1514"/>
        <v>#N/A</v>
      </c>
      <c r="LU562" s="3884" t="e">
        <f t="shared" si="1515"/>
        <v>#N/A</v>
      </c>
      <c r="LV562" s="3884" t="e">
        <f t="shared" si="1516"/>
        <v>#N/A</v>
      </c>
      <c r="LW562" s="3884" t="e">
        <f t="shared" si="1517"/>
        <v>#N/A</v>
      </c>
      <c r="LX562" s="3884" t="e">
        <f t="shared" si="1518"/>
        <v>#N/A</v>
      </c>
      <c r="LY562" s="3884">
        <f t="shared" si="1519"/>
        <v>1</v>
      </c>
      <c r="LZ562" s="3884" t="e">
        <f t="shared" si="1520"/>
        <v>#N/A</v>
      </c>
      <c r="MA562" s="3884">
        <f t="shared" si="1521"/>
        <v>0.214</v>
      </c>
      <c r="MB562" s="3884" t="e">
        <f t="shared" si="1522"/>
        <v>#N/A</v>
      </c>
      <c r="MC562" s="3884" t="e">
        <f t="shared" si="1523"/>
        <v>#N/A</v>
      </c>
      <c r="MD562" s="3884" t="e">
        <f t="shared" si="1524"/>
        <v>#N/A</v>
      </c>
      <c r="ME562" s="3884" t="e">
        <f t="shared" si="1525"/>
        <v>#N/A</v>
      </c>
      <c r="MF562" s="3884" t="e">
        <f t="shared" si="1526"/>
        <v>#N/A</v>
      </c>
      <c r="MG562" s="3885" t="e">
        <f t="shared" si="1527"/>
        <v>#N/A</v>
      </c>
    </row>
    <row r="563" spans="1:345">
      <c r="A563" s="3840">
        <v>1835</v>
      </c>
      <c r="B563" s="3867"/>
      <c r="C563" s="3868"/>
      <c r="D563" s="3868"/>
      <c r="E563" s="3868"/>
      <c r="F563" s="3869"/>
      <c r="G563" s="3868"/>
      <c r="H563" s="3870">
        <v>1502</v>
      </c>
      <c r="I563" s="3868"/>
      <c r="J563" s="3868"/>
      <c r="K563" s="3868"/>
      <c r="L563" s="3868"/>
      <c r="M563" s="3868"/>
      <c r="N563" s="3868"/>
      <c r="O563" s="3868"/>
      <c r="P563" s="3868"/>
      <c r="Q563" s="3868"/>
      <c r="R563" s="3868"/>
      <c r="S563" s="3868"/>
      <c r="T563" s="3868"/>
      <c r="U563" s="3868"/>
      <c r="V563" s="3868"/>
      <c r="W563" s="3868"/>
      <c r="X563" s="3868"/>
      <c r="Y563" s="3868"/>
      <c r="Z563" s="3868"/>
      <c r="AA563" s="3870">
        <v>750</v>
      </c>
      <c r="AB563" s="3868"/>
      <c r="AC563" s="3868"/>
      <c r="AD563" s="3868"/>
      <c r="AE563" s="3868"/>
      <c r="AF563" s="3868"/>
      <c r="AG563" s="3868"/>
      <c r="AH563" s="3868"/>
      <c r="AI563" s="3868"/>
      <c r="AJ563" s="3868"/>
      <c r="AK563" s="3868"/>
      <c r="AL563" s="3868"/>
      <c r="AM563" s="3868"/>
      <c r="AN563" s="3868"/>
      <c r="AO563" s="3870"/>
      <c r="AP563" s="3868"/>
      <c r="AQ563" s="3868"/>
      <c r="AR563" s="3868">
        <v>1844</v>
      </c>
      <c r="AS563" s="3868"/>
      <c r="AT563" s="3868"/>
      <c r="AU563" s="3868"/>
      <c r="AV563" s="3868"/>
      <c r="AW563" s="3868"/>
      <c r="AX563" s="3868"/>
      <c r="AY563" s="3868"/>
      <c r="AZ563" s="3868"/>
      <c r="BA563" s="3868">
        <v>1693</v>
      </c>
      <c r="BB563" s="3868"/>
      <c r="BC563" s="3868">
        <v>2547</v>
      </c>
      <c r="BD563" s="3868"/>
      <c r="BE563" s="3868"/>
      <c r="BF563" s="3868"/>
      <c r="BG563" s="3868"/>
      <c r="BH563" s="3868"/>
      <c r="BI563" s="3868"/>
      <c r="BJ563" s="3868">
        <v>1840</v>
      </c>
      <c r="BK563" s="3868"/>
      <c r="BL563" s="3868"/>
      <c r="BM563" s="3868"/>
      <c r="BN563" s="3868"/>
      <c r="BO563" s="3868"/>
      <c r="BP563" s="3868"/>
      <c r="BQ563" s="3868">
        <v>796</v>
      </c>
      <c r="BR563" s="3868"/>
      <c r="BS563" s="3868"/>
      <c r="BT563" s="3868"/>
      <c r="BU563" s="3868"/>
      <c r="BV563" s="3868"/>
      <c r="BW563" s="3868"/>
      <c r="BX563" s="3868">
        <v>1596</v>
      </c>
      <c r="BY563" s="3868"/>
      <c r="BZ563" s="3868"/>
      <c r="CA563" s="3868"/>
      <c r="CB563" s="3868"/>
      <c r="CC563" s="3868"/>
      <c r="CD563" s="3868"/>
      <c r="CE563" s="3868"/>
      <c r="CF563" s="3868"/>
      <c r="CG563" s="3868"/>
      <c r="CH563" s="3868"/>
      <c r="CI563" s="3868"/>
      <c r="CJ563" s="3868"/>
      <c r="CK563" s="3868"/>
      <c r="CL563" s="3868"/>
      <c r="CM563" s="3868"/>
      <c r="CN563" s="3868"/>
      <c r="CO563" s="3868"/>
      <c r="CP563" s="3868"/>
      <c r="CQ563" s="3868"/>
      <c r="CR563" s="3868"/>
      <c r="CS563" s="3868"/>
      <c r="CT563" s="3868"/>
      <c r="CU563" s="3868"/>
      <c r="CV563" s="3868"/>
      <c r="CW563" s="3868"/>
      <c r="CX563" s="3868"/>
      <c r="CY563" s="3868"/>
      <c r="CZ563" s="3868"/>
      <c r="DA563" s="3868"/>
      <c r="DB563" s="3868"/>
      <c r="DC563" s="3868"/>
      <c r="DD563" s="3868"/>
      <c r="DE563" s="3868"/>
      <c r="DF563" s="3868"/>
      <c r="DG563" s="3868"/>
      <c r="DH563" s="3868"/>
      <c r="DI563" s="3868"/>
      <c r="DJ563" s="3868"/>
      <c r="DK563" s="3868">
        <v>2045</v>
      </c>
      <c r="DL563" s="3868">
        <v>1446</v>
      </c>
      <c r="DM563" s="3868"/>
      <c r="DN563" s="3868"/>
      <c r="DO563" s="3868"/>
      <c r="DP563" s="3868"/>
      <c r="DQ563" s="3868"/>
      <c r="DR563" s="3868"/>
      <c r="DS563" s="3868"/>
      <c r="DT563" s="3868">
        <v>737</v>
      </c>
      <c r="DU563" s="3868"/>
      <c r="DV563" s="3868"/>
      <c r="DW563" s="3868">
        <v>1198</v>
      </c>
      <c r="DX563" s="3868"/>
      <c r="DY563" s="3868"/>
      <c r="DZ563" s="3868"/>
      <c r="EA563" s="3868"/>
      <c r="EB563" s="3868"/>
      <c r="EC563" s="3868"/>
      <c r="ED563" s="3868"/>
      <c r="EE563" s="3868"/>
      <c r="EF563" s="3868"/>
      <c r="EG563" s="3868"/>
      <c r="EH563" s="3868"/>
      <c r="EI563" s="3868"/>
      <c r="EJ563" s="3868"/>
      <c r="EK563" s="3868"/>
      <c r="EL563" s="3868"/>
      <c r="EM563" s="3868"/>
      <c r="EN563" s="3868"/>
      <c r="EO563" s="3868">
        <v>1278</v>
      </c>
      <c r="EP563" s="3868"/>
      <c r="EQ563" s="3868"/>
      <c r="ER563" s="3868"/>
      <c r="ES563" s="3868"/>
      <c r="ET563" s="3868"/>
      <c r="EU563" s="3868"/>
      <c r="EV563" s="3868"/>
      <c r="EW563" s="3868"/>
      <c r="EX563" s="3868"/>
      <c r="EY563" s="3868"/>
      <c r="EZ563" s="3868"/>
      <c r="FA563" s="3868"/>
      <c r="FB563" s="3868"/>
      <c r="FC563" s="3868"/>
      <c r="FD563" s="3868"/>
      <c r="FE563" s="3868"/>
      <c r="FF563" s="3868">
        <v>2660</v>
      </c>
      <c r="FG563" s="3868"/>
      <c r="FH563" s="3868">
        <v>1032</v>
      </c>
      <c r="FI563" s="3868"/>
      <c r="FJ563" s="3868"/>
      <c r="FK563" s="3868"/>
      <c r="FL563" s="3868"/>
      <c r="FM563" s="3868"/>
      <c r="FN563" s="3871"/>
      <c r="FS563" s="3881">
        <v>1835</v>
      </c>
      <c r="FT563" s="3889">
        <f t="shared" si="1528"/>
        <v>15</v>
      </c>
      <c r="FU563" s="3884" t="e">
        <f t="shared" si="1529"/>
        <v>#N/A</v>
      </c>
      <c r="FV563" s="3884" t="e">
        <f t="shared" si="1360"/>
        <v>#N/A</v>
      </c>
      <c r="FW563" s="3884" t="e">
        <f t="shared" si="1361"/>
        <v>#N/A</v>
      </c>
      <c r="FX563" s="3884" t="e">
        <f t="shared" si="1362"/>
        <v>#N/A</v>
      </c>
      <c r="FY563" s="3893" t="e">
        <f t="shared" si="1363"/>
        <v>#N/A</v>
      </c>
      <c r="FZ563" s="3884" t="e">
        <f t="shared" si="1364"/>
        <v>#N/A</v>
      </c>
      <c r="GA563" s="3895">
        <f t="shared" si="1365"/>
        <v>0.5</v>
      </c>
      <c r="GB563" s="3884" t="e">
        <f t="shared" si="1366"/>
        <v>#N/A</v>
      </c>
      <c r="GC563" s="3884" t="e">
        <f t="shared" si="1367"/>
        <v>#N/A</v>
      </c>
      <c r="GD563" s="3884" t="e">
        <f t="shared" si="1368"/>
        <v>#N/A</v>
      </c>
      <c r="GE563" s="3884" t="e">
        <f t="shared" si="1369"/>
        <v>#N/A</v>
      </c>
      <c r="GF563" s="3884" t="e">
        <f t="shared" si="1370"/>
        <v>#N/A</v>
      </c>
      <c r="GG563" s="3884" t="e">
        <f t="shared" si="1371"/>
        <v>#N/A</v>
      </c>
      <c r="GH563" s="3884" t="e">
        <f t="shared" si="1372"/>
        <v>#N/A</v>
      </c>
      <c r="GI563" s="3884" t="e">
        <f t="shared" si="1373"/>
        <v>#N/A</v>
      </c>
      <c r="GJ563" s="3884" t="e">
        <f t="shared" si="1374"/>
        <v>#N/A</v>
      </c>
      <c r="GK563" s="3884" t="e">
        <f t="shared" si="1375"/>
        <v>#N/A</v>
      </c>
      <c r="GL563" s="3884" t="e">
        <f t="shared" si="1376"/>
        <v>#N/A</v>
      </c>
      <c r="GM563" s="3884" t="e">
        <f t="shared" si="1377"/>
        <v>#N/A</v>
      </c>
      <c r="GN563" s="3884" t="e">
        <f t="shared" si="1378"/>
        <v>#N/A</v>
      </c>
      <c r="GO563" s="3884" t="e">
        <f t="shared" si="1379"/>
        <v>#N/A</v>
      </c>
      <c r="GP563" s="3884" t="e">
        <f t="shared" si="1380"/>
        <v>#N/A</v>
      </c>
      <c r="GQ563" s="3884" t="e">
        <f t="shared" si="1381"/>
        <v>#N/A</v>
      </c>
      <c r="GR563" s="3884" t="e">
        <f t="shared" si="1382"/>
        <v>#N/A</v>
      </c>
      <c r="GS563" s="3884" t="e">
        <f t="shared" si="1383"/>
        <v>#N/A</v>
      </c>
      <c r="GT563" s="3884">
        <f t="shared" si="1384"/>
        <v>7.0999999999999994E-2</v>
      </c>
      <c r="GU563" s="3884" t="e">
        <f t="shared" si="1385"/>
        <v>#N/A</v>
      </c>
      <c r="GV563" s="3884" t="e">
        <f t="shared" si="1386"/>
        <v>#N/A</v>
      </c>
      <c r="GW563" s="3884" t="e">
        <f t="shared" si="1387"/>
        <v>#N/A</v>
      </c>
      <c r="GX563" s="3884" t="e">
        <f t="shared" si="1388"/>
        <v>#N/A</v>
      </c>
      <c r="GY563" s="3884" t="e">
        <f t="shared" si="1389"/>
        <v>#N/A</v>
      </c>
      <c r="GZ563" s="3884" t="e">
        <f t="shared" si="1390"/>
        <v>#N/A</v>
      </c>
      <c r="HA563" s="3884" t="e">
        <f t="shared" si="1391"/>
        <v>#N/A</v>
      </c>
      <c r="HB563" s="3884" t="e">
        <f t="shared" si="1392"/>
        <v>#N/A</v>
      </c>
      <c r="HC563" s="3884" t="e">
        <f t="shared" si="1393"/>
        <v>#N/A</v>
      </c>
      <c r="HD563" s="3884" t="e">
        <f t="shared" si="1394"/>
        <v>#N/A</v>
      </c>
      <c r="HE563" s="3884" t="e">
        <f t="shared" si="1395"/>
        <v>#N/A</v>
      </c>
      <c r="HF563" s="3884" t="e">
        <f t="shared" si="1396"/>
        <v>#N/A</v>
      </c>
      <c r="HG563" s="3884" t="e">
        <f t="shared" si="1397"/>
        <v>#N/A</v>
      </c>
      <c r="HH563" s="3884" t="e">
        <f t="shared" si="1398"/>
        <v>#N/A</v>
      </c>
      <c r="HI563" s="3884" t="e">
        <f t="shared" si="1399"/>
        <v>#N/A</v>
      </c>
      <c r="HJ563" s="3884" t="e">
        <f t="shared" si="1400"/>
        <v>#N/A</v>
      </c>
      <c r="HK563" s="3884">
        <f t="shared" si="1401"/>
        <v>0.78500000000000003</v>
      </c>
      <c r="HL563" s="3884" t="e">
        <f t="shared" si="1402"/>
        <v>#N/A</v>
      </c>
      <c r="HM563" s="3884" t="e">
        <f t="shared" si="1403"/>
        <v>#N/A</v>
      </c>
      <c r="HN563" s="3884" t="e">
        <f t="shared" si="1404"/>
        <v>#N/A</v>
      </c>
      <c r="HO563" s="3884" t="e">
        <f t="shared" si="1405"/>
        <v>#N/A</v>
      </c>
      <c r="HP563" s="3884" t="e">
        <f t="shared" si="1406"/>
        <v>#N/A</v>
      </c>
      <c r="HQ563" s="3884" t="e">
        <f t="shared" si="1407"/>
        <v>#N/A</v>
      </c>
      <c r="HR563" s="3884" t="e">
        <f t="shared" si="1408"/>
        <v>#N/A</v>
      </c>
      <c r="HS563" s="3884" t="e">
        <f t="shared" si="1409"/>
        <v>#N/A</v>
      </c>
      <c r="HT563" s="3884">
        <f t="shared" si="1410"/>
        <v>0.64200000000000002</v>
      </c>
      <c r="HU563" s="3884" t="e">
        <f t="shared" si="1411"/>
        <v>#N/A</v>
      </c>
      <c r="HV563" s="3884">
        <f t="shared" si="1412"/>
        <v>0.92800000000000005</v>
      </c>
      <c r="HW563" s="3884" t="e">
        <f t="shared" si="1413"/>
        <v>#N/A</v>
      </c>
      <c r="HX563" s="3884" t="e">
        <f t="shared" si="1414"/>
        <v>#N/A</v>
      </c>
      <c r="HY563" s="3884" t="e">
        <f t="shared" si="1415"/>
        <v>#N/A</v>
      </c>
      <c r="HZ563" s="3884" t="e">
        <f t="shared" si="1416"/>
        <v>#N/A</v>
      </c>
      <c r="IA563" s="3884" t="e">
        <f t="shared" si="1417"/>
        <v>#N/A</v>
      </c>
      <c r="IB563" s="3884" t="e">
        <f t="shared" si="1418"/>
        <v>#N/A</v>
      </c>
      <c r="IC563" s="3884">
        <f t="shared" si="1419"/>
        <v>0.71399999999999997</v>
      </c>
      <c r="ID563" s="3884" t="e">
        <f t="shared" si="1420"/>
        <v>#N/A</v>
      </c>
      <c r="IE563" s="3884" t="e">
        <f t="shared" si="1421"/>
        <v>#N/A</v>
      </c>
      <c r="IF563" s="3884" t="e">
        <f t="shared" si="1422"/>
        <v>#N/A</v>
      </c>
      <c r="IG563" s="3884" t="e">
        <f t="shared" si="1423"/>
        <v>#N/A</v>
      </c>
      <c r="IH563" s="3884" t="e">
        <f t="shared" si="1424"/>
        <v>#N/A</v>
      </c>
      <c r="II563" s="3884" t="e">
        <f t="shared" si="1425"/>
        <v>#N/A</v>
      </c>
      <c r="IJ563" s="3884">
        <f t="shared" si="1426"/>
        <v>0.14199999999999999</v>
      </c>
      <c r="IK563" s="3884" t="e">
        <f t="shared" si="1427"/>
        <v>#N/A</v>
      </c>
      <c r="IL563" s="3884" t="e">
        <f t="shared" si="1428"/>
        <v>#N/A</v>
      </c>
      <c r="IM563" s="3884" t="e">
        <f t="shared" si="1429"/>
        <v>#N/A</v>
      </c>
      <c r="IN563" s="3884" t="e">
        <f t="shared" si="1430"/>
        <v>#N/A</v>
      </c>
      <c r="IO563" s="3884" t="e">
        <f t="shared" si="1431"/>
        <v>#N/A</v>
      </c>
      <c r="IP563" s="3884" t="e">
        <f t="shared" si="1432"/>
        <v>#N/A</v>
      </c>
      <c r="IQ563" s="3884">
        <f t="shared" si="1433"/>
        <v>0.57099999999999995</v>
      </c>
      <c r="IR563" s="3884" t="e">
        <f t="shared" si="1434"/>
        <v>#N/A</v>
      </c>
      <c r="IS563" s="3884" t="e">
        <f t="shared" si="1435"/>
        <v>#N/A</v>
      </c>
      <c r="IT563" s="3884" t="e">
        <f t="shared" si="1436"/>
        <v>#N/A</v>
      </c>
      <c r="IU563" s="3884" t="e">
        <f t="shared" si="1437"/>
        <v>#N/A</v>
      </c>
      <c r="IV563" s="3884" t="e">
        <f t="shared" si="1438"/>
        <v>#N/A</v>
      </c>
      <c r="IW563" s="3884" t="e">
        <f t="shared" si="1439"/>
        <v>#N/A</v>
      </c>
      <c r="IX563" s="3884" t="e">
        <f t="shared" si="1440"/>
        <v>#N/A</v>
      </c>
      <c r="IY563" s="3884" t="e">
        <f t="shared" si="1441"/>
        <v>#N/A</v>
      </c>
      <c r="IZ563" s="3884" t="e">
        <f t="shared" si="1442"/>
        <v>#N/A</v>
      </c>
      <c r="JA563" s="3884" t="e">
        <f t="shared" si="1443"/>
        <v>#N/A</v>
      </c>
      <c r="JB563" s="3884" t="e">
        <f t="shared" si="1444"/>
        <v>#N/A</v>
      </c>
      <c r="JC563" s="3884" t="e">
        <f t="shared" si="1445"/>
        <v>#N/A</v>
      </c>
      <c r="JD563" s="3884" t="e">
        <f t="shared" si="1446"/>
        <v>#N/A</v>
      </c>
      <c r="JE563" s="3884" t="e">
        <f t="shared" si="1447"/>
        <v>#N/A</v>
      </c>
      <c r="JF563" s="3884" t="e">
        <f t="shared" si="1448"/>
        <v>#N/A</v>
      </c>
      <c r="JG563" s="3884" t="e">
        <f t="shared" si="1449"/>
        <v>#N/A</v>
      </c>
      <c r="JH563" s="3884" t="e">
        <f t="shared" si="1450"/>
        <v>#N/A</v>
      </c>
      <c r="JI563" s="3884" t="e">
        <f t="shared" si="1451"/>
        <v>#N/A</v>
      </c>
      <c r="JJ563" s="3884" t="e">
        <f t="shared" si="1452"/>
        <v>#N/A</v>
      </c>
      <c r="JK563" s="3884" t="e">
        <f t="shared" si="1453"/>
        <v>#N/A</v>
      </c>
      <c r="JL563" s="3884" t="e">
        <f t="shared" si="1454"/>
        <v>#N/A</v>
      </c>
      <c r="JM563" s="3884" t="e">
        <f t="shared" si="1455"/>
        <v>#N/A</v>
      </c>
      <c r="JN563" s="3884" t="e">
        <f t="shared" si="1456"/>
        <v>#N/A</v>
      </c>
      <c r="JO563" s="3884" t="e">
        <f t="shared" si="1457"/>
        <v>#N/A</v>
      </c>
      <c r="JP563" s="3884" t="e">
        <f t="shared" si="1458"/>
        <v>#N/A</v>
      </c>
      <c r="JQ563" s="3884" t="e">
        <f t="shared" si="1459"/>
        <v>#N/A</v>
      </c>
      <c r="JR563" s="3884" t="e">
        <f t="shared" si="1460"/>
        <v>#N/A</v>
      </c>
      <c r="JS563" s="3884" t="e">
        <f t="shared" si="1461"/>
        <v>#N/A</v>
      </c>
      <c r="JT563" s="3884" t="e">
        <f t="shared" si="1462"/>
        <v>#N/A</v>
      </c>
      <c r="JU563" s="3884" t="e">
        <f t="shared" si="1463"/>
        <v>#N/A</v>
      </c>
      <c r="JV563" s="3884" t="e">
        <f t="shared" si="1464"/>
        <v>#N/A</v>
      </c>
      <c r="JW563" s="3884" t="e">
        <f t="shared" si="1465"/>
        <v>#N/A</v>
      </c>
      <c r="JX563" s="3884" t="e">
        <f t="shared" si="1466"/>
        <v>#N/A</v>
      </c>
      <c r="JY563" s="3884" t="e">
        <f t="shared" si="1467"/>
        <v>#N/A</v>
      </c>
      <c r="JZ563" s="3884" t="e">
        <f t="shared" si="1468"/>
        <v>#N/A</v>
      </c>
      <c r="KA563" s="3884" t="e">
        <f t="shared" si="1469"/>
        <v>#N/A</v>
      </c>
      <c r="KB563" s="3884" t="e">
        <f t="shared" si="1470"/>
        <v>#N/A</v>
      </c>
      <c r="KC563" s="3884" t="e">
        <f t="shared" si="1471"/>
        <v>#N/A</v>
      </c>
      <c r="KD563" s="3884">
        <f t="shared" si="1472"/>
        <v>0.85699999999999998</v>
      </c>
      <c r="KE563" s="3884">
        <f t="shared" si="1473"/>
        <v>0.42799999999999999</v>
      </c>
      <c r="KF563" s="3884" t="e">
        <f t="shared" si="1474"/>
        <v>#N/A</v>
      </c>
      <c r="KG563" s="3884" t="e">
        <f t="shared" si="1475"/>
        <v>#N/A</v>
      </c>
      <c r="KH563" s="3884" t="e">
        <f t="shared" si="1476"/>
        <v>#N/A</v>
      </c>
      <c r="KI563" s="3884" t="e">
        <f t="shared" si="1477"/>
        <v>#N/A</v>
      </c>
      <c r="KJ563" s="3884" t="e">
        <f t="shared" si="1478"/>
        <v>#N/A</v>
      </c>
      <c r="KK563" s="3884" t="e">
        <f t="shared" si="1479"/>
        <v>#N/A</v>
      </c>
      <c r="KL563" s="3884" t="e">
        <f t="shared" si="1480"/>
        <v>#N/A</v>
      </c>
      <c r="KM563" s="3884">
        <f t="shared" si="1481"/>
        <v>0</v>
      </c>
      <c r="KN563" s="3884" t="e">
        <f t="shared" si="1482"/>
        <v>#N/A</v>
      </c>
      <c r="KO563" s="3884" t="e">
        <f t="shared" si="1483"/>
        <v>#N/A</v>
      </c>
      <c r="KP563" s="3884">
        <f t="shared" si="1484"/>
        <v>0.28499999999999998</v>
      </c>
      <c r="KQ563" s="3884" t="e">
        <f t="shared" si="1485"/>
        <v>#N/A</v>
      </c>
      <c r="KR563" s="3884" t="e">
        <f t="shared" si="1486"/>
        <v>#N/A</v>
      </c>
      <c r="KS563" s="3884" t="e">
        <f t="shared" si="1487"/>
        <v>#N/A</v>
      </c>
      <c r="KT563" s="3884" t="e">
        <f t="shared" si="1488"/>
        <v>#N/A</v>
      </c>
      <c r="KU563" s="3884" t="e">
        <f t="shared" si="1489"/>
        <v>#N/A</v>
      </c>
      <c r="KV563" s="3884" t="e">
        <f t="shared" si="1490"/>
        <v>#N/A</v>
      </c>
      <c r="KW563" s="3884" t="e">
        <f t="shared" si="1491"/>
        <v>#N/A</v>
      </c>
      <c r="KX563" s="3884" t="e">
        <f t="shared" si="1492"/>
        <v>#N/A</v>
      </c>
      <c r="KY563" s="3884" t="e">
        <f t="shared" si="1493"/>
        <v>#N/A</v>
      </c>
      <c r="KZ563" s="3884" t="e">
        <f t="shared" si="1494"/>
        <v>#N/A</v>
      </c>
      <c r="LA563" s="3884" t="e">
        <f t="shared" si="1495"/>
        <v>#N/A</v>
      </c>
      <c r="LB563" s="3884" t="e">
        <f t="shared" si="1496"/>
        <v>#N/A</v>
      </c>
      <c r="LC563" s="3884" t="e">
        <f t="shared" si="1497"/>
        <v>#N/A</v>
      </c>
      <c r="LD563" s="3884" t="e">
        <f t="shared" si="1498"/>
        <v>#N/A</v>
      </c>
      <c r="LE563" s="3884" t="e">
        <f t="shared" si="1499"/>
        <v>#N/A</v>
      </c>
      <c r="LF563" s="3884" t="e">
        <f t="shared" si="1500"/>
        <v>#N/A</v>
      </c>
      <c r="LG563" s="3884" t="e">
        <f t="shared" si="1501"/>
        <v>#N/A</v>
      </c>
      <c r="LH563" s="3884">
        <f t="shared" si="1502"/>
        <v>0.35699999999999998</v>
      </c>
      <c r="LI563" s="3884" t="e">
        <f t="shared" si="1503"/>
        <v>#N/A</v>
      </c>
      <c r="LJ563" s="3884" t="e">
        <f t="shared" si="1504"/>
        <v>#N/A</v>
      </c>
      <c r="LK563" s="3884" t="e">
        <f t="shared" si="1505"/>
        <v>#N/A</v>
      </c>
      <c r="LL563" s="3884" t="e">
        <f t="shared" si="1506"/>
        <v>#N/A</v>
      </c>
      <c r="LM563" s="3884" t="e">
        <f t="shared" si="1507"/>
        <v>#N/A</v>
      </c>
      <c r="LN563" s="3884" t="e">
        <f t="shared" si="1508"/>
        <v>#N/A</v>
      </c>
      <c r="LO563" s="3884" t="e">
        <f t="shared" si="1509"/>
        <v>#N/A</v>
      </c>
      <c r="LP563" s="3884" t="e">
        <f t="shared" si="1510"/>
        <v>#N/A</v>
      </c>
      <c r="LQ563" s="3884" t="e">
        <f t="shared" si="1511"/>
        <v>#N/A</v>
      </c>
      <c r="LR563" s="3884" t="e">
        <f t="shared" si="1512"/>
        <v>#N/A</v>
      </c>
      <c r="LS563" s="3884" t="e">
        <f t="shared" si="1513"/>
        <v>#N/A</v>
      </c>
      <c r="LT563" s="3884" t="e">
        <f t="shared" si="1514"/>
        <v>#N/A</v>
      </c>
      <c r="LU563" s="3884" t="e">
        <f t="shared" si="1515"/>
        <v>#N/A</v>
      </c>
      <c r="LV563" s="3884" t="e">
        <f t="shared" si="1516"/>
        <v>#N/A</v>
      </c>
      <c r="LW563" s="3884" t="e">
        <f t="shared" si="1517"/>
        <v>#N/A</v>
      </c>
      <c r="LX563" s="3884" t="e">
        <f t="shared" si="1518"/>
        <v>#N/A</v>
      </c>
      <c r="LY563" s="3884">
        <f t="shared" si="1519"/>
        <v>1</v>
      </c>
      <c r="LZ563" s="3884" t="e">
        <f t="shared" si="1520"/>
        <v>#N/A</v>
      </c>
      <c r="MA563" s="3884">
        <f t="shared" si="1521"/>
        <v>0.214</v>
      </c>
      <c r="MB563" s="3884" t="e">
        <f t="shared" si="1522"/>
        <v>#N/A</v>
      </c>
      <c r="MC563" s="3884" t="e">
        <f t="shared" si="1523"/>
        <v>#N/A</v>
      </c>
      <c r="MD563" s="3884" t="e">
        <f t="shared" si="1524"/>
        <v>#N/A</v>
      </c>
      <c r="ME563" s="3884" t="e">
        <f t="shared" si="1525"/>
        <v>#N/A</v>
      </c>
      <c r="MF563" s="3884" t="e">
        <f t="shared" si="1526"/>
        <v>#N/A</v>
      </c>
      <c r="MG563" s="3885" t="e">
        <f t="shared" si="1527"/>
        <v>#N/A</v>
      </c>
    </row>
    <row r="564" spans="1:345">
      <c r="A564" s="3840">
        <v>1836</v>
      </c>
      <c r="B564" s="3867"/>
      <c r="C564" s="3868"/>
      <c r="D564" s="3868"/>
      <c r="E564" s="3868"/>
      <c r="F564" s="3869"/>
      <c r="G564" s="3868"/>
      <c r="H564" s="3870">
        <v>1476</v>
      </c>
      <c r="I564" s="3868"/>
      <c r="J564" s="3868"/>
      <c r="K564" s="3868"/>
      <c r="L564" s="3868"/>
      <c r="M564" s="3868"/>
      <c r="N564" s="3868"/>
      <c r="O564" s="3868"/>
      <c r="P564" s="3868"/>
      <c r="Q564" s="3868"/>
      <c r="R564" s="3868"/>
      <c r="S564" s="3868"/>
      <c r="T564" s="3868"/>
      <c r="U564" s="3868"/>
      <c r="V564" s="3868"/>
      <c r="W564" s="3868"/>
      <c r="X564" s="3868"/>
      <c r="Y564" s="3868"/>
      <c r="Z564" s="3868"/>
      <c r="AA564" s="3870">
        <v>742</v>
      </c>
      <c r="AB564" s="3868"/>
      <c r="AC564" s="3868"/>
      <c r="AD564" s="3868"/>
      <c r="AE564" s="3868"/>
      <c r="AF564" s="3868"/>
      <c r="AG564" s="3868"/>
      <c r="AH564" s="3868"/>
      <c r="AI564" s="3868"/>
      <c r="AJ564" s="3868"/>
      <c r="AK564" s="3868"/>
      <c r="AL564" s="3868"/>
      <c r="AM564" s="3868"/>
      <c r="AN564" s="3868"/>
      <c r="AO564" s="3870"/>
      <c r="AP564" s="3868"/>
      <c r="AQ564" s="3868"/>
      <c r="AR564" s="3868">
        <v>1832</v>
      </c>
      <c r="AS564" s="3868"/>
      <c r="AT564" s="3868"/>
      <c r="AU564" s="3868"/>
      <c r="AV564" s="3868"/>
      <c r="AW564" s="3868"/>
      <c r="AX564" s="3868"/>
      <c r="AY564" s="3868"/>
      <c r="AZ564" s="3868"/>
      <c r="BA564" s="3868">
        <v>1665</v>
      </c>
      <c r="BB564" s="3868"/>
      <c r="BC564" s="3868">
        <v>2597</v>
      </c>
      <c r="BD564" s="3868"/>
      <c r="BE564" s="3868"/>
      <c r="BF564" s="3868"/>
      <c r="BG564" s="3868"/>
      <c r="BH564" s="3868"/>
      <c r="BI564" s="3868"/>
      <c r="BJ564" s="3868">
        <v>1780</v>
      </c>
      <c r="BK564" s="3868"/>
      <c r="BL564" s="3868"/>
      <c r="BM564" s="3868"/>
      <c r="BN564" s="3868"/>
      <c r="BO564" s="3868"/>
      <c r="BP564" s="3868"/>
      <c r="BQ564" s="3868">
        <v>780</v>
      </c>
      <c r="BR564" s="3868"/>
      <c r="BS564" s="3868"/>
      <c r="BT564" s="3868"/>
      <c r="BU564" s="3868"/>
      <c r="BV564" s="3868"/>
      <c r="BW564" s="3868"/>
      <c r="BX564" s="3868">
        <v>1481</v>
      </c>
      <c r="BY564" s="3868"/>
      <c r="BZ564" s="3868"/>
      <c r="CA564" s="3868"/>
      <c r="CB564" s="3868"/>
      <c r="CC564" s="3868"/>
      <c r="CD564" s="3868"/>
      <c r="CE564" s="3868"/>
      <c r="CF564" s="3868"/>
      <c r="CG564" s="3868"/>
      <c r="CH564" s="3868"/>
      <c r="CI564" s="3868"/>
      <c r="CJ564" s="3868"/>
      <c r="CK564" s="3868"/>
      <c r="CL564" s="3868"/>
      <c r="CM564" s="3868"/>
      <c r="CN564" s="3868"/>
      <c r="CO564" s="3868"/>
      <c r="CP564" s="3868"/>
      <c r="CQ564" s="3868"/>
      <c r="CR564" s="3868"/>
      <c r="CS564" s="3868"/>
      <c r="CT564" s="3868"/>
      <c r="CU564" s="3868"/>
      <c r="CV564" s="3868"/>
      <c r="CW564" s="3868"/>
      <c r="CX564" s="3868"/>
      <c r="CY564" s="3868"/>
      <c r="CZ564" s="3868"/>
      <c r="DA564" s="3868"/>
      <c r="DB564" s="3868"/>
      <c r="DC564" s="3868"/>
      <c r="DD564" s="3868"/>
      <c r="DE564" s="3868"/>
      <c r="DF564" s="3868"/>
      <c r="DG564" s="3868"/>
      <c r="DH564" s="3868"/>
      <c r="DI564" s="3868"/>
      <c r="DJ564" s="3868"/>
      <c r="DK564" s="3868">
        <v>2121</v>
      </c>
      <c r="DL564" s="3868">
        <v>1411</v>
      </c>
      <c r="DM564" s="3868"/>
      <c r="DN564" s="3868"/>
      <c r="DO564" s="3868"/>
      <c r="DP564" s="3868"/>
      <c r="DQ564" s="3868"/>
      <c r="DR564" s="3868"/>
      <c r="DS564" s="3868"/>
      <c r="DT564" s="3868">
        <v>734</v>
      </c>
      <c r="DU564" s="3868"/>
      <c r="DV564" s="3868"/>
      <c r="DW564" s="3868">
        <v>1186</v>
      </c>
      <c r="DX564" s="3868"/>
      <c r="DY564" s="3868"/>
      <c r="DZ564" s="3868"/>
      <c r="EA564" s="3868"/>
      <c r="EB564" s="3868"/>
      <c r="EC564" s="3868"/>
      <c r="ED564" s="3868"/>
      <c r="EE564" s="3868"/>
      <c r="EF564" s="3868"/>
      <c r="EG564" s="3868"/>
      <c r="EH564" s="3868"/>
      <c r="EI564" s="3868"/>
      <c r="EJ564" s="3868"/>
      <c r="EK564" s="3868"/>
      <c r="EL564" s="3868"/>
      <c r="EM564" s="3868"/>
      <c r="EN564" s="3868"/>
      <c r="EO564" s="3868">
        <v>1320</v>
      </c>
      <c r="EP564" s="3868"/>
      <c r="EQ564" s="3868"/>
      <c r="ER564" s="3868"/>
      <c r="ES564" s="3868"/>
      <c r="ET564" s="3868"/>
      <c r="EU564" s="3868"/>
      <c r="EV564" s="3868"/>
      <c r="EW564" s="3868"/>
      <c r="EX564" s="3868"/>
      <c r="EY564" s="3868"/>
      <c r="EZ564" s="3868"/>
      <c r="FA564" s="3868"/>
      <c r="FB564" s="3868"/>
      <c r="FC564" s="3868"/>
      <c r="FD564" s="3868"/>
      <c r="FE564" s="3868"/>
      <c r="FF564" s="3868">
        <v>2699</v>
      </c>
      <c r="FG564" s="3868"/>
      <c r="FH564" s="3868">
        <v>960</v>
      </c>
      <c r="FI564" s="3868"/>
      <c r="FJ564" s="3868"/>
      <c r="FK564" s="3868"/>
      <c r="FL564" s="3868"/>
      <c r="FM564" s="3868"/>
      <c r="FN564" s="3871"/>
      <c r="FS564" s="3881">
        <v>1836</v>
      </c>
      <c r="FT564" s="3889">
        <f t="shared" si="1528"/>
        <v>15</v>
      </c>
      <c r="FU564" s="3884" t="e">
        <f t="shared" si="1529"/>
        <v>#N/A</v>
      </c>
      <c r="FV564" s="3884" t="e">
        <f t="shared" si="1360"/>
        <v>#N/A</v>
      </c>
      <c r="FW564" s="3884" t="e">
        <f t="shared" si="1361"/>
        <v>#N/A</v>
      </c>
      <c r="FX564" s="3884" t="e">
        <f t="shared" si="1362"/>
        <v>#N/A</v>
      </c>
      <c r="FY564" s="3893" t="e">
        <f t="shared" si="1363"/>
        <v>#N/A</v>
      </c>
      <c r="FZ564" s="3884" t="e">
        <f t="shared" si="1364"/>
        <v>#N/A</v>
      </c>
      <c r="GA564" s="3895">
        <f t="shared" si="1365"/>
        <v>0.5</v>
      </c>
      <c r="GB564" s="3884" t="e">
        <f t="shared" si="1366"/>
        <v>#N/A</v>
      </c>
      <c r="GC564" s="3884" t="e">
        <f t="shared" si="1367"/>
        <v>#N/A</v>
      </c>
      <c r="GD564" s="3884" t="e">
        <f t="shared" si="1368"/>
        <v>#N/A</v>
      </c>
      <c r="GE564" s="3884" t="e">
        <f t="shared" si="1369"/>
        <v>#N/A</v>
      </c>
      <c r="GF564" s="3884" t="e">
        <f t="shared" si="1370"/>
        <v>#N/A</v>
      </c>
      <c r="GG564" s="3884" t="e">
        <f t="shared" si="1371"/>
        <v>#N/A</v>
      </c>
      <c r="GH564" s="3884" t="e">
        <f t="shared" si="1372"/>
        <v>#N/A</v>
      </c>
      <c r="GI564" s="3884" t="e">
        <f t="shared" si="1373"/>
        <v>#N/A</v>
      </c>
      <c r="GJ564" s="3884" t="e">
        <f t="shared" si="1374"/>
        <v>#N/A</v>
      </c>
      <c r="GK564" s="3884" t="e">
        <f t="shared" si="1375"/>
        <v>#N/A</v>
      </c>
      <c r="GL564" s="3884" t="e">
        <f t="shared" si="1376"/>
        <v>#N/A</v>
      </c>
      <c r="GM564" s="3884" t="e">
        <f t="shared" si="1377"/>
        <v>#N/A</v>
      </c>
      <c r="GN564" s="3884" t="e">
        <f t="shared" si="1378"/>
        <v>#N/A</v>
      </c>
      <c r="GO564" s="3884" t="e">
        <f t="shared" si="1379"/>
        <v>#N/A</v>
      </c>
      <c r="GP564" s="3884" t="e">
        <f t="shared" si="1380"/>
        <v>#N/A</v>
      </c>
      <c r="GQ564" s="3884" t="e">
        <f t="shared" si="1381"/>
        <v>#N/A</v>
      </c>
      <c r="GR564" s="3884" t="e">
        <f t="shared" si="1382"/>
        <v>#N/A</v>
      </c>
      <c r="GS564" s="3884" t="e">
        <f t="shared" si="1383"/>
        <v>#N/A</v>
      </c>
      <c r="GT564" s="3884">
        <f t="shared" si="1384"/>
        <v>7.0999999999999994E-2</v>
      </c>
      <c r="GU564" s="3884" t="e">
        <f t="shared" si="1385"/>
        <v>#N/A</v>
      </c>
      <c r="GV564" s="3884" t="e">
        <f t="shared" si="1386"/>
        <v>#N/A</v>
      </c>
      <c r="GW564" s="3884" t="e">
        <f t="shared" si="1387"/>
        <v>#N/A</v>
      </c>
      <c r="GX564" s="3884" t="e">
        <f t="shared" si="1388"/>
        <v>#N/A</v>
      </c>
      <c r="GY564" s="3884" t="e">
        <f t="shared" si="1389"/>
        <v>#N/A</v>
      </c>
      <c r="GZ564" s="3884" t="e">
        <f t="shared" si="1390"/>
        <v>#N/A</v>
      </c>
      <c r="HA564" s="3884" t="e">
        <f t="shared" si="1391"/>
        <v>#N/A</v>
      </c>
      <c r="HB564" s="3884" t="e">
        <f t="shared" si="1392"/>
        <v>#N/A</v>
      </c>
      <c r="HC564" s="3884" t="e">
        <f t="shared" si="1393"/>
        <v>#N/A</v>
      </c>
      <c r="HD564" s="3884" t="e">
        <f t="shared" si="1394"/>
        <v>#N/A</v>
      </c>
      <c r="HE564" s="3884" t="e">
        <f t="shared" si="1395"/>
        <v>#N/A</v>
      </c>
      <c r="HF564" s="3884" t="e">
        <f t="shared" si="1396"/>
        <v>#N/A</v>
      </c>
      <c r="HG564" s="3884" t="e">
        <f t="shared" si="1397"/>
        <v>#N/A</v>
      </c>
      <c r="HH564" s="3884" t="e">
        <f t="shared" si="1398"/>
        <v>#N/A</v>
      </c>
      <c r="HI564" s="3884" t="e">
        <f t="shared" si="1399"/>
        <v>#N/A</v>
      </c>
      <c r="HJ564" s="3884" t="e">
        <f t="shared" si="1400"/>
        <v>#N/A</v>
      </c>
      <c r="HK564" s="3884">
        <f t="shared" si="1401"/>
        <v>0.78500000000000003</v>
      </c>
      <c r="HL564" s="3884" t="e">
        <f t="shared" si="1402"/>
        <v>#N/A</v>
      </c>
      <c r="HM564" s="3884" t="e">
        <f t="shared" si="1403"/>
        <v>#N/A</v>
      </c>
      <c r="HN564" s="3884" t="e">
        <f t="shared" si="1404"/>
        <v>#N/A</v>
      </c>
      <c r="HO564" s="3884" t="e">
        <f t="shared" si="1405"/>
        <v>#N/A</v>
      </c>
      <c r="HP564" s="3884" t="e">
        <f t="shared" si="1406"/>
        <v>#N/A</v>
      </c>
      <c r="HQ564" s="3884" t="e">
        <f t="shared" si="1407"/>
        <v>#N/A</v>
      </c>
      <c r="HR564" s="3884" t="e">
        <f t="shared" si="1408"/>
        <v>#N/A</v>
      </c>
      <c r="HS564" s="3884" t="e">
        <f t="shared" si="1409"/>
        <v>#N/A</v>
      </c>
      <c r="HT564" s="3884">
        <f t="shared" si="1410"/>
        <v>0.64200000000000002</v>
      </c>
      <c r="HU564" s="3884" t="e">
        <f t="shared" si="1411"/>
        <v>#N/A</v>
      </c>
      <c r="HV564" s="3884">
        <f t="shared" si="1412"/>
        <v>0.92800000000000005</v>
      </c>
      <c r="HW564" s="3884" t="e">
        <f t="shared" si="1413"/>
        <v>#N/A</v>
      </c>
      <c r="HX564" s="3884" t="e">
        <f t="shared" si="1414"/>
        <v>#N/A</v>
      </c>
      <c r="HY564" s="3884" t="e">
        <f t="shared" si="1415"/>
        <v>#N/A</v>
      </c>
      <c r="HZ564" s="3884" t="e">
        <f t="shared" si="1416"/>
        <v>#N/A</v>
      </c>
      <c r="IA564" s="3884" t="e">
        <f t="shared" si="1417"/>
        <v>#N/A</v>
      </c>
      <c r="IB564" s="3884" t="e">
        <f t="shared" si="1418"/>
        <v>#N/A</v>
      </c>
      <c r="IC564" s="3884">
        <f t="shared" si="1419"/>
        <v>0.71399999999999997</v>
      </c>
      <c r="ID564" s="3884" t="e">
        <f t="shared" si="1420"/>
        <v>#N/A</v>
      </c>
      <c r="IE564" s="3884" t="e">
        <f t="shared" si="1421"/>
        <v>#N/A</v>
      </c>
      <c r="IF564" s="3884" t="e">
        <f t="shared" si="1422"/>
        <v>#N/A</v>
      </c>
      <c r="IG564" s="3884" t="e">
        <f t="shared" si="1423"/>
        <v>#N/A</v>
      </c>
      <c r="IH564" s="3884" t="e">
        <f t="shared" si="1424"/>
        <v>#N/A</v>
      </c>
      <c r="II564" s="3884" t="e">
        <f t="shared" si="1425"/>
        <v>#N/A</v>
      </c>
      <c r="IJ564" s="3884">
        <f t="shared" si="1426"/>
        <v>0.14199999999999999</v>
      </c>
      <c r="IK564" s="3884" t="e">
        <f t="shared" si="1427"/>
        <v>#N/A</v>
      </c>
      <c r="IL564" s="3884" t="e">
        <f t="shared" si="1428"/>
        <v>#N/A</v>
      </c>
      <c r="IM564" s="3884" t="e">
        <f t="shared" si="1429"/>
        <v>#N/A</v>
      </c>
      <c r="IN564" s="3884" t="e">
        <f t="shared" si="1430"/>
        <v>#N/A</v>
      </c>
      <c r="IO564" s="3884" t="e">
        <f t="shared" si="1431"/>
        <v>#N/A</v>
      </c>
      <c r="IP564" s="3884" t="e">
        <f t="shared" si="1432"/>
        <v>#N/A</v>
      </c>
      <c r="IQ564" s="3884">
        <f t="shared" si="1433"/>
        <v>0.57099999999999995</v>
      </c>
      <c r="IR564" s="3884" t="e">
        <f t="shared" si="1434"/>
        <v>#N/A</v>
      </c>
      <c r="IS564" s="3884" t="e">
        <f t="shared" si="1435"/>
        <v>#N/A</v>
      </c>
      <c r="IT564" s="3884" t="e">
        <f t="shared" si="1436"/>
        <v>#N/A</v>
      </c>
      <c r="IU564" s="3884" t="e">
        <f t="shared" si="1437"/>
        <v>#N/A</v>
      </c>
      <c r="IV564" s="3884" t="e">
        <f t="shared" si="1438"/>
        <v>#N/A</v>
      </c>
      <c r="IW564" s="3884" t="e">
        <f t="shared" si="1439"/>
        <v>#N/A</v>
      </c>
      <c r="IX564" s="3884" t="e">
        <f t="shared" si="1440"/>
        <v>#N/A</v>
      </c>
      <c r="IY564" s="3884" t="e">
        <f t="shared" si="1441"/>
        <v>#N/A</v>
      </c>
      <c r="IZ564" s="3884" t="e">
        <f t="shared" si="1442"/>
        <v>#N/A</v>
      </c>
      <c r="JA564" s="3884" t="e">
        <f t="shared" si="1443"/>
        <v>#N/A</v>
      </c>
      <c r="JB564" s="3884" t="e">
        <f t="shared" si="1444"/>
        <v>#N/A</v>
      </c>
      <c r="JC564" s="3884" t="e">
        <f t="shared" si="1445"/>
        <v>#N/A</v>
      </c>
      <c r="JD564" s="3884" t="e">
        <f t="shared" si="1446"/>
        <v>#N/A</v>
      </c>
      <c r="JE564" s="3884" t="e">
        <f t="shared" si="1447"/>
        <v>#N/A</v>
      </c>
      <c r="JF564" s="3884" t="e">
        <f t="shared" si="1448"/>
        <v>#N/A</v>
      </c>
      <c r="JG564" s="3884" t="e">
        <f t="shared" si="1449"/>
        <v>#N/A</v>
      </c>
      <c r="JH564" s="3884" t="e">
        <f t="shared" si="1450"/>
        <v>#N/A</v>
      </c>
      <c r="JI564" s="3884" t="e">
        <f t="shared" si="1451"/>
        <v>#N/A</v>
      </c>
      <c r="JJ564" s="3884" t="e">
        <f t="shared" si="1452"/>
        <v>#N/A</v>
      </c>
      <c r="JK564" s="3884" t="e">
        <f t="shared" si="1453"/>
        <v>#N/A</v>
      </c>
      <c r="JL564" s="3884" t="e">
        <f t="shared" si="1454"/>
        <v>#N/A</v>
      </c>
      <c r="JM564" s="3884" t="e">
        <f t="shared" si="1455"/>
        <v>#N/A</v>
      </c>
      <c r="JN564" s="3884" t="e">
        <f t="shared" si="1456"/>
        <v>#N/A</v>
      </c>
      <c r="JO564" s="3884" t="e">
        <f t="shared" si="1457"/>
        <v>#N/A</v>
      </c>
      <c r="JP564" s="3884" t="e">
        <f t="shared" si="1458"/>
        <v>#N/A</v>
      </c>
      <c r="JQ564" s="3884" t="e">
        <f t="shared" si="1459"/>
        <v>#N/A</v>
      </c>
      <c r="JR564" s="3884" t="e">
        <f t="shared" si="1460"/>
        <v>#N/A</v>
      </c>
      <c r="JS564" s="3884" t="e">
        <f t="shared" si="1461"/>
        <v>#N/A</v>
      </c>
      <c r="JT564" s="3884" t="e">
        <f t="shared" si="1462"/>
        <v>#N/A</v>
      </c>
      <c r="JU564" s="3884" t="e">
        <f t="shared" si="1463"/>
        <v>#N/A</v>
      </c>
      <c r="JV564" s="3884" t="e">
        <f t="shared" si="1464"/>
        <v>#N/A</v>
      </c>
      <c r="JW564" s="3884" t="e">
        <f t="shared" si="1465"/>
        <v>#N/A</v>
      </c>
      <c r="JX564" s="3884" t="e">
        <f t="shared" si="1466"/>
        <v>#N/A</v>
      </c>
      <c r="JY564" s="3884" t="e">
        <f t="shared" si="1467"/>
        <v>#N/A</v>
      </c>
      <c r="JZ564" s="3884" t="e">
        <f t="shared" si="1468"/>
        <v>#N/A</v>
      </c>
      <c r="KA564" s="3884" t="e">
        <f t="shared" si="1469"/>
        <v>#N/A</v>
      </c>
      <c r="KB564" s="3884" t="e">
        <f t="shared" si="1470"/>
        <v>#N/A</v>
      </c>
      <c r="KC564" s="3884" t="e">
        <f t="shared" si="1471"/>
        <v>#N/A</v>
      </c>
      <c r="KD564" s="3884">
        <f t="shared" si="1472"/>
        <v>0.85699999999999998</v>
      </c>
      <c r="KE564" s="3884">
        <f t="shared" si="1473"/>
        <v>0.42799999999999999</v>
      </c>
      <c r="KF564" s="3884" t="e">
        <f t="shared" si="1474"/>
        <v>#N/A</v>
      </c>
      <c r="KG564" s="3884" t="e">
        <f t="shared" si="1475"/>
        <v>#N/A</v>
      </c>
      <c r="KH564" s="3884" t="e">
        <f t="shared" si="1476"/>
        <v>#N/A</v>
      </c>
      <c r="KI564" s="3884" t="e">
        <f t="shared" si="1477"/>
        <v>#N/A</v>
      </c>
      <c r="KJ564" s="3884" t="e">
        <f t="shared" si="1478"/>
        <v>#N/A</v>
      </c>
      <c r="KK564" s="3884" t="e">
        <f t="shared" si="1479"/>
        <v>#N/A</v>
      </c>
      <c r="KL564" s="3884" t="e">
        <f t="shared" si="1480"/>
        <v>#N/A</v>
      </c>
      <c r="KM564" s="3884">
        <f t="shared" si="1481"/>
        <v>0</v>
      </c>
      <c r="KN564" s="3884" t="e">
        <f t="shared" si="1482"/>
        <v>#N/A</v>
      </c>
      <c r="KO564" s="3884" t="e">
        <f t="shared" si="1483"/>
        <v>#N/A</v>
      </c>
      <c r="KP564" s="3884">
        <f t="shared" si="1484"/>
        <v>0.28499999999999998</v>
      </c>
      <c r="KQ564" s="3884" t="e">
        <f t="shared" si="1485"/>
        <v>#N/A</v>
      </c>
      <c r="KR564" s="3884" t="e">
        <f t="shared" si="1486"/>
        <v>#N/A</v>
      </c>
      <c r="KS564" s="3884" t="e">
        <f t="shared" si="1487"/>
        <v>#N/A</v>
      </c>
      <c r="KT564" s="3884" t="e">
        <f t="shared" si="1488"/>
        <v>#N/A</v>
      </c>
      <c r="KU564" s="3884" t="e">
        <f t="shared" si="1489"/>
        <v>#N/A</v>
      </c>
      <c r="KV564" s="3884" t="e">
        <f t="shared" si="1490"/>
        <v>#N/A</v>
      </c>
      <c r="KW564" s="3884" t="e">
        <f t="shared" si="1491"/>
        <v>#N/A</v>
      </c>
      <c r="KX564" s="3884" t="e">
        <f t="shared" si="1492"/>
        <v>#N/A</v>
      </c>
      <c r="KY564" s="3884" t="e">
        <f t="shared" si="1493"/>
        <v>#N/A</v>
      </c>
      <c r="KZ564" s="3884" t="e">
        <f t="shared" si="1494"/>
        <v>#N/A</v>
      </c>
      <c r="LA564" s="3884" t="e">
        <f t="shared" si="1495"/>
        <v>#N/A</v>
      </c>
      <c r="LB564" s="3884" t="e">
        <f t="shared" si="1496"/>
        <v>#N/A</v>
      </c>
      <c r="LC564" s="3884" t="e">
        <f t="shared" si="1497"/>
        <v>#N/A</v>
      </c>
      <c r="LD564" s="3884" t="e">
        <f t="shared" si="1498"/>
        <v>#N/A</v>
      </c>
      <c r="LE564" s="3884" t="e">
        <f t="shared" si="1499"/>
        <v>#N/A</v>
      </c>
      <c r="LF564" s="3884" t="e">
        <f t="shared" si="1500"/>
        <v>#N/A</v>
      </c>
      <c r="LG564" s="3884" t="e">
        <f t="shared" si="1501"/>
        <v>#N/A</v>
      </c>
      <c r="LH564" s="3884">
        <f t="shared" si="1502"/>
        <v>0.35699999999999998</v>
      </c>
      <c r="LI564" s="3884" t="e">
        <f t="shared" si="1503"/>
        <v>#N/A</v>
      </c>
      <c r="LJ564" s="3884" t="e">
        <f t="shared" si="1504"/>
        <v>#N/A</v>
      </c>
      <c r="LK564" s="3884" t="e">
        <f t="shared" si="1505"/>
        <v>#N/A</v>
      </c>
      <c r="LL564" s="3884" t="e">
        <f t="shared" si="1506"/>
        <v>#N/A</v>
      </c>
      <c r="LM564" s="3884" t="e">
        <f t="shared" si="1507"/>
        <v>#N/A</v>
      </c>
      <c r="LN564" s="3884" t="e">
        <f t="shared" si="1508"/>
        <v>#N/A</v>
      </c>
      <c r="LO564" s="3884" t="e">
        <f t="shared" si="1509"/>
        <v>#N/A</v>
      </c>
      <c r="LP564" s="3884" t="e">
        <f t="shared" si="1510"/>
        <v>#N/A</v>
      </c>
      <c r="LQ564" s="3884" t="e">
        <f t="shared" si="1511"/>
        <v>#N/A</v>
      </c>
      <c r="LR564" s="3884" t="e">
        <f t="shared" si="1512"/>
        <v>#N/A</v>
      </c>
      <c r="LS564" s="3884" t="e">
        <f t="shared" si="1513"/>
        <v>#N/A</v>
      </c>
      <c r="LT564" s="3884" t="e">
        <f t="shared" si="1514"/>
        <v>#N/A</v>
      </c>
      <c r="LU564" s="3884" t="e">
        <f t="shared" si="1515"/>
        <v>#N/A</v>
      </c>
      <c r="LV564" s="3884" t="e">
        <f t="shared" si="1516"/>
        <v>#N/A</v>
      </c>
      <c r="LW564" s="3884" t="e">
        <f t="shared" si="1517"/>
        <v>#N/A</v>
      </c>
      <c r="LX564" s="3884" t="e">
        <f t="shared" si="1518"/>
        <v>#N/A</v>
      </c>
      <c r="LY564" s="3884">
        <f t="shared" si="1519"/>
        <v>1</v>
      </c>
      <c r="LZ564" s="3884" t="e">
        <f t="shared" si="1520"/>
        <v>#N/A</v>
      </c>
      <c r="MA564" s="3884">
        <f t="shared" si="1521"/>
        <v>0.214</v>
      </c>
      <c r="MB564" s="3884" t="e">
        <f t="shared" si="1522"/>
        <v>#N/A</v>
      </c>
      <c r="MC564" s="3884" t="e">
        <f t="shared" si="1523"/>
        <v>#N/A</v>
      </c>
      <c r="MD564" s="3884" t="e">
        <f t="shared" si="1524"/>
        <v>#N/A</v>
      </c>
      <c r="ME564" s="3884" t="e">
        <f t="shared" si="1525"/>
        <v>#N/A</v>
      </c>
      <c r="MF564" s="3884" t="e">
        <f t="shared" si="1526"/>
        <v>#N/A</v>
      </c>
      <c r="MG564" s="3885" t="e">
        <f t="shared" si="1527"/>
        <v>#N/A</v>
      </c>
    </row>
    <row r="565" spans="1:345">
      <c r="A565" s="3840">
        <v>1837</v>
      </c>
      <c r="B565" s="3867"/>
      <c r="C565" s="3868"/>
      <c r="D565" s="3868"/>
      <c r="E565" s="3868"/>
      <c r="F565" s="3869"/>
      <c r="G565" s="3868"/>
      <c r="H565" s="3870">
        <v>1547</v>
      </c>
      <c r="I565" s="3868"/>
      <c r="J565" s="3868"/>
      <c r="K565" s="3868"/>
      <c r="L565" s="3868"/>
      <c r="M565" s="3868"/>
      <c r="N565" s="3868"/>
      <c r="O565" s="3868"/>
      <c r="P565" s="3868"/>
      <c r="Q565" s="3868"/>
      <c r="R565" s="3868"/>
      <c r="S565" s="3868"/>
      <c r="T565" s="3868"/>
      <c r="U565" s="3868"/>
      <c r="V565" s="3868"/>
      <c r="W565" s="3868"/>
      <c r="X565" s="3868"/>
      <c r="Y565" s="3868"/>
      <c r="Z565" s="3868"/>
      <c r="AA565" s="3870">
        <v>769</v>
      </c>
      <c r="AB565" s="3868"/>
      <c r="AC565" s="3868"/>
      <c r="AD565" s="3868"/>
      <c r="AE565" s="3868"/>
      <c r="AF565" s="3868"/>
      <c r="AG565" s="3868"/>
      <c r="AH565" s="3868"/>
      <c r="AI565" s="3868"/>
      <c r="AJ565" s="3868"/>
      <c r="AK565" s="3868"/>
      <c r="AL565" s="3868"/>
      <c r="AM565" s="3868"/>
      <c r="AN565" s="3868"/>
      <c r="AO565" s="3870"/>
      <c r="AP565" s="3868"/>
      <c r="AQ565" s="3868"/>
      <c r="AR565" s="3868">
        <v>1864</v>
      </c>
      <c r="AS565" s="3868"/>
      <c r="AT565" s="3868"/>
      <c r="AU565" s="3868"/>
      <c r="AV565" s="3868"/>
      <c r="AW565" s="3868"/>
      <c r="AX565" s="3868"/>
      <c r="AY565" s="3868"/>
      <c r="AZ565" s="3868"/>
      <c r="BA565" s="3868">
        <v>1689</v>
      </c>
      <c r="BB565" s="3868"/>
      <c r="BC565" s="3868">
        <v>2544</v>
      </c>
      <c r="BD565" s="3868"/>
      <c r="BE565" s="3868"/>
      <c r="BF565" s="3868"/>
      <c r="BG565" s="3868"/>
      <c r="BH565" s="3868"/>
      <c r="BI565" s="3868"/>
      <c r="BJ565" s="3868">
        <v>1825</v>
      </c>
      <c r="BK565" s="3868"/>
      <c r="BL565" s="3868"/>
      <c r="BM565" s="3868"/>
      <c r="BN565" s="3868"/>
      <c r="BO565" s="3868"/>
      <c r="BP565" s="3868"/>
      <c r="BQ565" s="3868">
        <v>819</v>
      </c>
      <c r="BR565" s="3868"/>
      <c r="BS565" s="3868"/>
      <c r="BT565" s="3868"/>
      <c r="BU565" s="3868"/>
      <c r="BV565" s="3868"/>
      <c r="BW565" s="3868"/>
      <c r="BX565" s="3868">
        <v>1443</v>
      </c>
      <c r="BY565" s="3868"/>
      <c r="BZ565" s="3868"/>
      <c r="CA565" s="3868"/>
      <c r="CB565" s="3868"/>
      <c r="CC565" s="3868"/>
      <c r="CD565" s="3868"/>
      <c r="CE565" s="3868"/>
      <c r="CF565" s="3868"/>
      <c r="CG565" s="3868"/>
      <c r="CH565" s="3868"/>
      <c r="CI565" s="3868"/>
      <c r="CJ565" s="3868"/>
      <c r="CK565" s="3868"/>
      <c r="CL565" s="3868"/>
      <c r="CM565" s="3868"/>
      <c r="CN565" s="3868"/>
      <c r="CO565" s="3868"/>
      <c r="CP565" s="3868"/>
      <c r="CQ565" s="3868"/>
      <c r="CR565" s="3868"/>
      <c r="CS565" s="3868"/>
      <c r="CT565" s="3868"/>
      <c r="CU565" s="3868"/>
      <c r="CV565" s="3868"/>
      <c r="CW565" s="3868"/>
      <c r="CX565" s="3868"/>
      <c r="CY565" s="3868"/>
      <c r="CZ565" s="3868"/>
      <c r="DA565" s="3868"/>
      <c r="DB565" s="3868"/>
      <c r="DC565" s="3868"/>
      <c r="DD565" s="3868"/>
      <c r="DE565" s="3868"/>
      <c r="DF565" s="3868"/>
      <c r="DG565" s="3868"/>
      <c r="DH565" s="3868"/>
      <c r="DI565" s="3868"/>
      <c r="DJ565" s="3868"/>
      <c r="DK565" s="3868">
        <v>2179</v>
      </c>
      <c r="DL565" s="3868">
        <v>1408</v>
      </c>
      <c r="DM565" s="3868"/>
      <c r="DN565" s="3868"/>
      <c r="DO565" s="3868"/>
      <c r="DP565" s="3868"/>
      <c r="DQ565" s="3868"/>
      <c r="DR565" s="3868"/>
      <c r="DS565" s="3868"/>
      <c r="DT565" s="3868">
        <v>743</v>
      </c>
      <c r="DU565" s="3868"/>
      <c r="DV565" s="3868"/>
      <c r="DW565" s="3868">
        <v>1237</v>
      </c>
      <c r="DX565" s="3868"/>
      <c r="DY565" s="3868"/>
      <c r="DZ565" s="3868"/>
      <c r="EA565" s="3868"/>
      <c r="EB565" s="3868"/>
      <c r="EC565" s="3868"/>
      <c r="ED565" s="3868"/>
      <c r="EE565" s="3868"/>
      <c r="EF565" s="3868"/>
      <c r="EG565" s="3868"/>
      <c r="EH565" s="3868"/>
      <c r="EI565" s="3868"/>
      <c r="EJ565" s="3868"/>
      <c r="EK565" s="3868"/>
      <c r="EL565" s="3868"/>
      <c r="EM565" s="3868"/>
      <c r="EN565" s="3868"/>
      <c r="EO565" s="3868">
        <v>1309</v>
      </c>
      <c r="EP565" s="3868"/>
      <c r="EQ565" s="3868"/>
      <c r="ER565" s="3868"/>
      <c r="ES565" s="3868"/>
      <c r="ET565" s="3868"/>
      <c r="EU565" s="3868"/>
      <c r="EV565" s="3868"/>
      <c r="EW565" s="3868"/>
      <c r="EX565" s="3868"/>
      <c r="EY565" s="3868"/>
      <c r="EZ565" s="3868"/>
      <c r="FA565" s="3868"/>
      <c r="FB565" s="3868"/>
      <c r="FC565" s="3868"/>
      <c r="FD565" s="3868"/>
      <c r="FE565" s="3868"/>
      <c r="FF565" s="3868">
        <v>2614</v>
      </c>
      <c r="FG565" s="3868"/>
      <c r="FH565" s="3868">
        <v>903</v>
      </c>
      <c r="FI565" s="3868"/>
      <c r="FJ565" s="3868"/>
      <c r="FK565" s="3868"/>
      <c r="FL565" s="3868"/>
      <c r="FM565" s="3868"/>
      <c r="FN565" s="3871"/>
      <c r="FS565" s="3881">
        <v>1837</v>
      </c>
      <c r="FT565" s="3889">
        <f t="shared" si="1528"/>
        <v>15</v>
      </c>
      <c r="FU565" s="3884" t="e">
        <f t="shared" si="1529"/>
        <v>#N/A</v>
      </c>
      <c r="FV565" s="3884" t="e">
        <f t="shared" si="1360"/>
        <v>#N/A</v>
      </c>
      <c r="FW565" s="3884" t="e">
        <f t="shared" si="1361"/>
        <v>#N/A</v>
      </c>
      <c r="FX565" s="3884" t="e">
        <f t="shared" si="1362"/>
        <v>#N/A</v>
      </c>
      <c r="FY565" s="3893" t="e">
        <f t="shared" si="1363"/>
        <v>#N/A</v>
      </c>
      <c r="FZ565" s="3884" t="e">
        <f t="shared" si="1364"/>
        <v>#N/A</v>
      </c>
      <c r="GA565" s="3895">
        <f t="shared" si="1365"/>
        <v>0.57099999999999995</v>
      </c>
      <c r="GB565" s="3884" t="e">
        <f t="shared" si="1366"/>
        <v>#N/A</v>
      </c>
      <c r="GC565" s="3884" t="e">
        <f t="shared" si="1367"/>
        <v>#N/A</v>
      </c>
      <c r="GD565" s="3884" t="e">
        <f t="shared" si="1368"/>
        <v>#N/A</v>
      </c>
      <c r="GE565" s="3884" t="e">
        <f t="shared" si="1369"/>
        <v>#N/A</v>
      </c>
      <c r="GF565" s="3884" t="e">
        <f t="shared" si="1370"/>
        <v>#N/A</v>
      </c>
      <c r="GG565" s="3884" t="e">
        <f t="shared" si="1371"/>
        <v>#N/A</v>
      </c>
      <c r="GH565" s="3884" t="e">
        <f t="shared" si="1372"/>
        <v>#N/A</v>
      </c>
      <c r="GI565" s="3884" t="e">
        <f t="shared" si="1373"/>
        <v>#N/A</v>
      </c>
      <c r="GJ565" s="3884" t="e">
        <f t="shared" si="1374"/>
        <v>#N/A</v>
      </c>
      <c r="GK565" s="3884" t="e">
        <f t="shared" si="1375"/>
        <v>#N/A</v>
      </c>
      <c r="GL565" s="3884" t="e">
        <f t="shared" si="1376"/>
        <v>#N/A</v>
      </c>
      <c r="GM565" s="3884" t="e">
        <f t="shared" si="1377"/>
        <v>#N/A</v>
      </c>
      <c r="GN565" s="3884" t="e">
        <f t="shared" si="1378"/>
        <v>#N/A</v>
      </c>
      <c r="GO565" s="3884" t="e">
        <f t="shared" si="1379"/>
        <v>#N/A</v>
      </c>
      <c r="GP565" s="3884" t="e">
        <f t="shared" si="1380"/>
        <v>#N/A</v>
      </c>
      <c r="GQ565" s="3884" t="e">
        <f t="shared" si="1381"/>
        <v>#N/A</v>
      </c>
      <c r="GR565" s="3884" t="e">
        <f t="shared" si="1382"/>
        <v>#N/A</v>
      </c>
      <c r="GS565" s="3884" t="e">
        <f t="shared" si="1383"/>
        <v>#N/A</v>
      </c>
      <c r="GT565" s="3884">
        <f t="shared" si="1384"/>
        <v>7.0999999999999994E-2</v>
      </c>
      <c r="GU565" s="3884" t="e">
        <f t="shared" si="1385"/>
        <v>#N/A</v>
      </c>
      <c r="GV565" s="3884" t="e">
        <f t="shared" si="1386"/>
        <v>#N/A</v>
      </c>
      <c r="GW565" s="3884" t="e">
        <f t="shared" si="1387"/>
        <v>#N/A</v>
      </c>
      <c r="GX565" s="3884" t="e">
        <f t="shared" si="1388"/>
        <v>#N/A</v>
      </c>
      <c r="GY565" s="3884" t="e">
        <f t="shared" si="1389"/>
        <v>#N/A</v>
      </c>
      <c r="GZ565" s="3884" t="e">
        <f t="shared" si="1390"/>
        <v>#N/A</v>
      </c>
      <c r="HA565" s="3884" t="e">
        <f t="shared" si="1391"/>
        <v>#N/A</v>
      </c>
      <c r="HB565" s="3884" t="e">
        <f t="shared" si="1392"/>
        <v>#N/A</v>
      </c>
      <c r="HC565" s="3884" t="e">
        <f t="shared" si="1393"/>
        <v>#N/A</v>
      </c>
      <c r="HD565" s="3884" t="e">
        <f t="shared" si="1394"/>
        <v>#N/A</v>
      </c>
      <c r="HE565" s="3884" t="e">
        <f t="shared" si="1395"/>
        <v>#N/A</v>
      </c>
      <c r="HF565" s="3884" t="e">
        <f t="shared" si="1396"/>
        <v>#N/A</v>
      </c>
      <c r="HG565" s="3884" t="e">
        <f t="shared" si="1397"/>
        <v>#N/A</v>
      </c>
      <c r="HH565" s="3884" t="e">
        <f t="shared" si="1398"/>
        <v>#N/A</v>
      </c>
      <c r="HI565" s="3884" t="e">
        <f t="shared" si="1399"/>
        <v>#N/A</v>
      </c>
      <c r="HJ565" s="3884" t="e">
        <f t="shared" si="1400"/>
        <v>#N/A</v>
      </c>
      <c r="HK565" s="3884">
        <f t="shared" si="1401"/>
        <v>0.78500000000000003</v>
      </c>
      <c r="HL565" s="3884" t="e">
        <f t="shared" si="1402"/>
        <v>#N/A</v>
      </c>
      <c r="HM565" s="3884" t="e">
        <f t="shared" si="1403"/>
        <v>#N/A</v>
      </c>
      <c r="HN565" s="3884" t="e">
        <f t="shared" si="1404"/>
        <v>#N/A</v>
      </c>
      <c r="HO565" s="3884" t="e">
        <f t="shared" si="1405"/>
        <v>#N/A</v>
      </c>
      <c r="HP565" s="3884" t="e">
        <f t="shared" si="1406"/>
        <v>#N/A</v>
      </c>
      <c r="HQ565" s="3884" t="e">
        <f t="shared" si="1407"/>
        <v>#N/A</v>
      </c>
      <c r="HR565" s="3884" t="e">
        <f t="shared" si="1408"/>
        <v>#N/A</v>
      </c>
      <c r="HS565" s="3884" t="e">
        <f t="shared" si="1409"/>
        <v>#N/A</v>
      </c>
      <c r="HT565" s="3884">
        <f t="shared" si="1410"/>
        <v>0.64200000000000002</v>
      </c>
      <c r="HU565" s="3884" t="e">
        <f t="shared" si="1411"/>
        <v>#N/A</v>
      </c>
      <c r="HV565" s="3884">
        <f t="shared" si="1412"/>
        <v>0.92800000000000005</v>
      </c>
      <c r="HW565" s="3884" t="e">
        <f t="shared" si="1413"/>
        <v>#N/A</v>
      </c>
      <c r="HX565" s="3884" t="e">
        <f t="shared" si="1414"/>
        <v>#N/A</v>
      </c>
      <c r="HY565" s="3884" t="e">
        <f t="shared" si="1415"/>
        <v>#N/A</v>
      </c>
      <c r="HZ565" s="3884" t="e">
        <f t="shared" si="1416"/>
        <v>#N/A</v>
      </c>
      <c r="IA565" s="3884" t="e">
        <f t="shared" si="1417"/>
        <v>#N/A</v>
      </c>
      <c r="IB565" s="3884" t="e">
        <f t="shared" si="1418"/>
        <v>#N/A</v>
      </c>
      <c r="IC565" s="3884">
        <f t="shared" si="1419"/>
        <v>0.71399999999999997</v>
      </c>
      <c r="ID565" s="3884" t="e">
        <f t="shared" si="1420"/>
        <v>#N/A</v>
      </c>
      <c r="IE565" s="3884" t="e">
        <f t="shared" si="1421"/>
        <v>#N/A</v>
      </c>
      <c r="IF565" s="3884" t="e">
        <f t="shared" si="1422"/>
        <v>#N/A</v>
      </c>
      <c r="IG565" s="3884" t="e">
        <f t="shared" si="1423"/>
        <v>#N/A</v>
      </c>
      <c r="IH565" s="3884" t="e">
        <f t="shared" si="1424"/>
        <v>#N/A</v>
      </c>
      <c r="II565" s="3884" t="e">
        <f t="shared" si="1425"/>
        <v>#N/A</v>
      </c>
      <c r="IJ565" s="3884">
        <f t="shared" si="1426"/>
        <v>0.14199999999999999</v>
      </c>
      <c r="IK565" s="3884" t="e">
        <f t="shared" si="1427"/>
        <v>#N/A</v>
      </c>
      <c r="IL565" s="3884" t="e">
        <f t="shared" si="1428"/>
        <v>#N/A</v>
      </c>
      <c r="IM565" s="3884" t="e">
        <f t="shared" si="1429"/>
        <v>#N/A</v>
      </c>
      <c r="IN565" s="3884" t="e">
        <f t="shared" si="1430"/>
        <v>#N/A</v>
      </c>
      <c r="IO565" s="3884" t="e">
        <f t="shared" si="1431"/>
        <v>#N/A</v>
      </c>
      <c r="IP565" s="3884" t="e">
        <f t="shared" si="1432"/>
        <v>#N/A</v>
      </c>
      <c r="IQ565" s="3884">
        <f t="shared" si="1433"/>
        <v>0.5</v>
      </c>
      <c r="IR565" s="3884" t="e">
        <f t="shared" si="1434"/>
        <v>#N/A</v>
      </c>
      <c r="IS565" s="3884" t="e">
        <f t="shared" si="1435"/>
        <v>#N/A</v>
      </c>
      <c r="IT565" s="3884" t="e">
        <f t="shared" si="1436"/>
        <v>#N/A</v>
      </c>
      <c r="IU565" s="3884" t="e">
        <f t="shared" si="1437"/>
        <v>#N/A</v>
      </c>
      <c r="IV565" s="3884" t="e">
        <f t="shared" si="1438"/>
        <v>#N/A</v>
      </c>
      <c r="IW565" s="3884" t="e">
        <f t="shared" si="1439"/>
        <v>#N/A</v>
      </c>
      <c r="IX565" s="3884" t="e">
        <f t="shared" si="1440"/>
        <v>#N/A</v>
      </c>
      <c r="IY565" s="3884" t="e">
        <f t="shared" si="1441"/>
        <v>#N/A</v>
      </c>
      <c r="IZ565" s="3884" t="e">
        <f t="shared" si="1442"/>
        <v>#N/A</v>
      </c>
      <c r="JA565" s="3884" t="e">
        <f t="shared" si="1443"/>
        <v>#N/A</v>
      </c>
      <c r="JB565" s="3884" t="e">
        <f t="shared" si="1444"/>
        <v>#N/A</v>
      </c>
      <c r="JC565" s="3884" t="e">
        <f t="shared" si="1445"/>
        <v>#N/A</v>
      </c>
      <c r="JD565" s="3884" t="e">
        <f t="shared" si="1446"/>
        <v>#N/A</v>
      </c>
      <c r="JE565" s="3884" t="e">
        <f t="shared" si="1447"/>
        <v>#N/A</v>
      </c>
      <c r="JF565" s="3884" t="e">
        <f t="shared" si="1448"/>
        <v>#N/A</v>
      </c>
      <c r="JG565" s="3884" t="e">
        <f t="shared" si="1449"/>
        <v>#N/A</v>
      </c>
      <c r="JH565" s="3884" t="e">
        <f t="shared" si="1450"/>
        <v>#N/A</v>
      </c>
      <c r="JI565" s="3884" t="e">
        <f t="shared" si="1451"/>
        <v>#N/A</v>
      </c>
      <c r="JJ565" s="3884" t="e">
        <f t="shared" si="1452"/>
        <v>#N/A</v>
      </c>
      <c r="JK565" s="3884" t="e">
        <f t="shared" si="1453"/>
        <v>#N/A</v>
      </c>
      <c r="JL565" s="3884" t="e">
        <f t="shared" si="1454"/>
        <v>#N/A</v>
      </c>
      <c r="JM565" s="3884" t="e">
        <f t="shared" si="1455"/>
        <v>#N/A</v>
      </c>
      <c r="JN565" s="3884" t="e">
        <f t="shared" si="1456"/>
        <v>#N/A</v>
      </c>
      <c r="JO565" s="3884" t="e">
        <f t="shared" si="1457"/>
        <v>#N/A</v>
      </c>
      <c r="JP565" s="3884" t="e">
        <f t="shared" si="1458"/>
        <v>#N/A</v>
      </c>
      <c r="JQ565" s="3884" t="e">
        <f t="shared" si="1459"/>
        <v>#N/A</v>
      </c>
      <c r="JR565" s="3884" t="e">
        <f t="shared" si="1460"/>
        <v>#N/A</v>
      </c>
      <c r="JS565" s="3884" t="e">
        <f t="shared" si="1461"/>
        <v>#N/A</v>
      </c>
      <c r="JT565" s="3884" t="e">
        <f t="shared" si="1462"/>
        <v>#N/A</v>
      </c>
      <c r="JU565" s="3884" t="e">
        <f t="shared" si="1463"/>
        <v>#N/A</v>
      </c>
      <c r="JV565" s="3884" t="e">
        <f t="shared" si="1464"/>
        <v>#N/A</v>
      </c>
      <c r="JW565" s="3884" t="e">
        <f t="shared" si="1465"/>
        <v>#N/A</v>
      </c>
      <c r="JX565" s="3884" t="e">
        <f t="shared" si="1466"/>
        <v>#N/A</v>
      </c>
      <c r="JY565" s="3884" t="e">
        <f t="shared" si="1467"/>
        <v>#N/A</v>
      </c>
      <c r="JZ565" s="3884" t="e">
        <f t="shared" si="1468"/>
        <v>#N/A</v>
      </c>
      <c r="KA565" s="3884" t="e">
        <f t="shared" si="1469"/>
        <v>#N/A</v>
      </c>
      <c r="KB565" s="3884" t="e">
        <f t="shared" si="1470"/>
        <v>#N/A</v>
      </c>
      <c r="KC565" s="3884" t="e">
        <f t="shared" si="1471"/>
        <v>#N/A</v>
      </c>
      <c r="KD565" s="3884">
        <f t="shared" si="1472"/>
        <v>0.85699999999999998</v>
      </c>
      <c r="KE565" s="3884">
        <f t="shared" si="1473"/>
        <v>0.42799999999999999</v>
      </c>
      <c r="KF565" s="3884" t="e">
        <f t="shared" si="1474"/>
        <v>#N/A</v>
      </c>
      <c r="KG565" s="3884" t="e">
        <f t="shared" si="1475"/>
        <v>#N/A</v>
      </c>
      <c r="KH565" s="3884" t="e">
        <f t="shared" si="1476"/>
        <v>#N/A</v>
      </c>
      <c r="KI565" s="3884" t="e">
        <f t="shared" si="1477"/>
        <v>#N/A</v>
      </c>
      <c r="KJ565" s="3884" t="e">
        <f t="shared" si="1478"/>
        <v>#N/A</v>
      </c>
      <c r="KK565" s="3884" t="e">
        <f t="shared" si="1479"/>
        <v>#N/A</v>
      </c>
      <c r="KL565" s="3884" t="e">
        <f t="shared" si="1480"/>
        <v>#N/A</v>
      </c>
      <c r="KM565" s="3884">
        <f t="shared" si="1481"/>
        <v>0</v>
      </c>
      <c r="KN565" s="3884" t="e">
        <f t="shared" si="1482"/>
        <v>#N/A</v>
      </c>
      <c r="KO565" s="3884" t="e">
        <f t="shared" si="1483"/>
        <v>#N/A</v>
      </c>
      <c r="KP565" s="3884">
        <f t="shared" si="1484"/>
        <v>0.28499999999999998</v>
      </c>
      <c r="KQ565" s="3884" t="e">
        <f t="shared" si="1485"/>
        <v>#N/A</v>
      </c>
      <c r="KR565" s="3884" t="e">
        <f t="shared" si="1486"/>
        <v>#N/A</v>
      </c>
      <c r="KS565" s="3884" t="e">
        <f t="shared" si="1487"/>
        <v>#N/A</v>
      </c>
      <c r="KT565" s="3884" t="e">
        <f t="shared" si="1488"/>
        <v>#N/A</v>
      </c>
      <c r="KU565" s="3884" t="e">
        <f t="shared" si="1489"/>
        <v>#N/A</v>
      </c>
      <c r="KV565" s="3884" t="e">
        <f t="shared" si="1490"/>
        <v>#N/A</v>
      </c>
      <c r="KW565" s="3884" t="e">
        <f t="shared" si="1491"/>
        <v>#N/A</v>
      </c>
      <c r="KX565" s="3884" t="e">
        <f t="shared" si="1492"/>
        <v>#N/A</v>
      </c>
      <c r="KY565" s="3884" t="e">
        <f t="shared" si="1493"/>
        <v>#N/A</v>
      </c>
      <c r="KZ565" s="3884" t="e">
        <f t="shared" si="1494"/>
        <v>#N/A</v>
      </c>
      <c r="LA565" s="3884" t="e">
        <f t="shared" si="1495"/>
        <v>#N/A</v>
      </c>
      <c r="LB565" s="3884" t="e">
        <f t="shared" si="1496"/>
        <v>#N/A</v>
      </c>
      <c r="LC565" s="3884" t="e">
        <f t="shared" si="1497"/>
        <v>#N/A</v>
      </c>
      <c r="LD565" s="3884" t="e">
        <f t="shared" si="1498"/>
        <v>#N/A</v>
      </c>
      <c r="LE565" s="3884" t="e">
        <f t="shared" si="1499"/>
        <v>#N/A</v>
      </c>
      <c r="LF565" s="3884" t="e">
        <f t="shared" si="1500"/>
        <v>#N/A</v>
      </c>
      <c r="LG565" s="3884" t="e">
        <f t="shared" si="1501"/>
        <v>#N/A</v>
      </c>
      <c r="LH565" s="3884">
        <f t="shared" si="1502"/>
        <v>0.35699999999999998</v>
      </c>
      <c r="LI565" s="3884" t="e">
        <f t="shared" si="1503"/>
        <v>#N/A</v>
      </c>
      <c r="LJ565" s="3884" t="e">
        <f t="shared" si="1504"/>
        <v>#N/A</v>
      </c>
      <c r="LK565" s="3884" t="e">
        <f t="shared" si="1505"/>
        <v>#N/A</v>
      </c>
      <c r="LL565" s="3884" t="e">
        <f t="shared" si="1506"/>
        <v>#N/A</v>
      </c>
      <c r="LM565" s="3884" t="e">
        <f t="shared" si="1507"/>
        <v>#N/A</v>
      </c>
      <c r="LN565" s="3884" t="e">
        <f t="shared" si="1508"/>
        <v>#N/A</v>
      </c>
      <c r="LO565" s="3884" t="e">
        <f t="shared" si="1509"/>
        <v>#N/A</v>
      </c>
      <c r="LP565" s="3884" t="e">
        <f t="shared" si="1510"/>
        <v>#N/A</v>
      </c>
      <c r="LQ565" s="3884" t="e">
        <f t="shared" si="1511"/>
        <v>#N/A</v>
      </c>
      <c r="LR565" s="3884" t="e">
        <f t="shared" si="1512"/>
        <v>#N/A</v>
      </c>
      <c r="LS565" s="3884" t="e">
        <f t="shared" si="1513"/>
        <v>#N/A</v>
      </c>
      <c r="LT565" s="3884" t="e">
        <f t="shared" si="1514"/>
        <v>#N/A</v>
      </c>
      <c r="LU565" s="3884" t="e">
        <f t="shared" si="1515"/>
        <v>#N/A</v>
      </c>
      <c r="LV565" s="3884" t="e">
        <f t="shared" si="1516"/>
        <v>#N/A</v>
      </c>
      <c r="LW565" s="3884" t="e">
        <f t="shared" si="1517"/>
        <v>#N/A</v>
      </c>
      <c r="LX565" s="3884" t="e">
        <f t="shared" si="1518"/>
        <v>#N/A</v>
      </c>
      <c r="LY565" s="3884">
        <f t="shared" si="1519"/>
        <v>1</v>
      </c>
      <c r="LZ565" s="3884" t="e">
        <f t="shared" si="1520"/>
        <v>#N/A</v>
      </c>
      <c r="MA565" s="3884">
        <f t="shared" si="1521"/>
        <v>0.214</v>
      </c>
      <c r="MB565" s="3884" t="e">
        <f t="shared" si="1522"/>
        <v>#N/A</v>
      </c>
      <c r="MC565" s="3884" t="e">
        <f t="shared" si="1523"/>
        <v>#N/A</v>
      </c>
      <c r="MD565" s="3884" t="e">
        <f t="shared" si="1524"/>
        <v>#N/A</v>
      </c>
      <c r="ME565" s="3884" t="e">
        <f t="shared" si="1525"/>
        <v>#N/A</v>
      </c>
      <c r="MF565" s="3884" t="e">
        <f t="shared" si="1526"/>
        <v>#N/A</v>
      </c>
      <c r="MG565" s="3885" t="e">
        <f t="shared" si="1527"/>
        <v>#N/A</v>
      </c>
    </row>
    <row r="566" spans="1:345">
      <c r="A566" s="3840">
        <v>1838</v>
      </c>
      <c r="B566" s="3867"/>
      <c r="C566" s="3868"/>
      <c r="D566" s="3868"/>
      <c r="E566" s="3868"/>
      <c r="F566" s="3869"/>
      <c r="G566" s="3868"/>
      <c r="H566" s="3870">
        <v>1528</v>
      </c>
      <c r="I566" s="3868"/>
      <c r="J566" s="3868"/>
      <c r="K566" s="3868"/>
      <c r="L566" s="3868"/>
      <c r="M566" s="3868"/>
      <c r="N566" s="3868"/>
      <c r="O566" s="3868"/>
      <c r="P566" s="3868"/>
      <c r="Q566" s="3868"/>
      <c r="R566" s="3868"/>
      <c r="S566" s="3868"/>
      <c r="T566" s="3868"/>
      <c r="U566" s="3868"/>
      <c r="V566" s="3868"/>
      <c r="W566" s="3868"/>
      <c r="X566" s="3868"/>
      <c r="Y566" s="3868"/>
      <c r="Z566" s="3868"/>
      <c r="AA566" s="3870">
        <v>773</v>
      </c>
      <c r="AB566" s="3868"/>
      <c r="AC566" s="3868"/>
      <c r="AD566" s="3868"/>
      <c r="AE566" s="3868"/>
      <c r="AF566" s="3868"/>
      <c r="AG566" s="3868"/>
      <c r="AH566" s="3868"/>
      <c r="AI566" s="3868"/>
      <c r="AJ566" s="3868"/>
      <c r="AK566" s="3868"/>
      <c r="AL566" s="3868"/>
      <c r="AM566" s="3868"/>
      <c r="AN566" s="3868"/>
      <c r="AO566" s="3870"/>
      <c r="AP566" s="3868"/>
      <c r="AQ566" s="3868"/>
      <c r="AR566" s="3868">
        <v>1863</v>
      </c>
      <c r="AS566" s="3868"/>
      <c r="AT566" s="3868"/>
      <c r="AU566" s="3868"/>
      <c r="AV566" s="3868"/>
      <c r="AW566" s="3868"/>
      <c r="AX566" s="3868"/>
      <c r="AY566" s="3868"/>
      <c r="AZ566" s="3868"/>
      <c r="BA566" s="3868">
        <v>1762</v>
      </c>
      <c r="BB566" s="3868"/>
      <c r="BC566" s="3868">
        <v>2614</v>
      </c>
      <c r="BD566" s="3868"/>
      <c r="BE566" s="3868"/>
      <c r="BF566" s="3868"/>
      <c r="BG566" s="3868"/>
      <c r="BH566" s="3868"/>
      <c r="BI566" s="3868"/>
      <c r="BJ566" s="3868">
        <v>1920</v>
      </c>
      <c r="BK566" s="3868"/>
      <c r="BL566" s="3868"/>
      <c r="BM566" s="3868"/>
      <c r="BN566" s="3868"/>
      <c r="BO566" s="3868"/>
      <c r="BP566" s="3868"/>
      <c r="BQ566" s="3868">
        <v>817</v>
      </c>
      <c r="BR566" s="3868"/>
      <c r="BS566" s="3868"/>
      <c r="BT566" s="3868"/>
      <c r="BU566" s="3868"/>
      <c r="BV566" s="3868"/>
      <c r="BW566" s="3868"/>
      <c r="BX566" s="3868">
        <v>1464</v>
      </c>
      <c r="BY566" s="3868"/>
      <c r="BZ566" s="3868"/>
      <c r="CA566" s="3868"/>
      <c r="CB566" s="3868"/>
      <c r="CC566" s="3868"/>
      <c r="CD566" s="3868"/>
      <c r="CE566" s="3868"/>
      <c r="CF566" s="3868"/>
      <c r="CG566" s="3868"/>
      <c r="CH566" s="3868"/>
      <c r="CI566" s="3868"/>
      <c r="CJ566" s="3868"/>
      <c r="CK566" s="3868"/>
      <c r="CL566" s="3868"/>
      <c r="CM566" s="3868"/>
      <c r="CN566" s="3868"/>
      <c r="CO566" s="3868"/>
      <c r="CP566" s="3868"/>
      <c r="CQ566" s="3868"/>
      <c r="CR566" s="3868"/>
      <c r="CS566" s="3868"/>
      <c r="CT566" s="3868"/>
      <c r="CU566" s="3868"/>
      <c r="CV566" s="3868"/>
      <c r="CW566" s="3868"/>
      <c r="CX566" s="3868"/>
      <c r="CY566" s="3868"/>
      <c r="CZ566" s="3868"/>
      <c r="DA566" s="3868"/>
      <c r="DB566" s="3868"/>
      <c r="DC566" s="3868"/>
      <c r="DD566" s="3868"/>
      <c r="DE566" s="3868"/>
      <c r="DF566" s="3868"/>
      <c r="DG566" s="3868"/>
      <c r="DH566" s="3868"/>
      <c r="DI566" s="3868"/>
      <c r="DJ566" s="3868"/>
      <c r="DK566" s="3868">
        <v>2210</v>
      </c>
      <c r="DL566" s="3868">
        <v>1427</v>
      </c>
      <c r="DM566" s="3868"/>
      <c r="DN566" s="3868"/>
      <c r="DO566" s="3868"/>
      <c r="DP566" s="3868"/>
      <c r="DQ566" s="3868"/>
      <c r="DR566" s="3868"/>
      <c r="DS566" s="3868"/>
      <c r="DT566" s="3868">
        <v>741</v>
      </c>
      <c r="DU566" s="3868"/>
      <c r="DV566" s="3868"/>
      <c r="DW566" s="3868">
        <v>1281</v>
      </c>
      <c r="DX566" s="3868"/>
      <c r="DY566" s="3868"/>
      <c r="DZ566" s="3868"/>
      <c r="EA566" s="3868"/>
      <c r="EB566" s="3868"/>
      <c r="EC566" s="3868"/>
      <c r="ED566" s="3868"/>
      <c r="EE566" s="3868"/>
      <c r="EF566" s="3868"/>
      <c r="EG566" s="3868"/>
      <c r="EH566" s="3868"/>
      <c r="EI566" s="3868"/>
      <c r="EJ566" s="3868"/>
      <c r="EK566" s="3868"/>
      <c r="EL566" s="3868"/>
      <c r="EM566" s="3868"/>
      <c r="EN566" s="3868"/>
      <c r="EO566" s="3868">
        <v>1289</v>
      </c>
      <c r="EP566" s="3868"/>
      <c r="EQ566" s="3868"/>
      <c r="ER566" s="3868"/>
      <c r="ES566" s="3868"/>
      <c r="ET566" s="3868"/>
      <c r="EU566" s="3868"/>
      <c r="EV566" s="3868"/>
      <c r="EW566" s="3868"/>
      <c r="EX566" s="3868"/>
      <c r="EY566" s="3868"/>
      <c r="EZ566" s="3868"/>
      <c r="FA566" s="3868"/>
      <c r="FB566" s="3868"/>
      <c r="FC566" s="3868"/>
      <c r="FD566" s="3868"/>
      <c r="FE566" s="3868"/>
      <c r="FF566" s="3868">
        <v>2591</v>
      </c>
      <c r="FG566" s="3868"/>
      <c r="FH566" s="3868">
        <v>811</v>
      </c>
      <c r="FI566" s="3868"/>
      <c r="FJ566" s="3868"/>
      <c r="FK566" s="3868"/>
      <c r="FL566" s="3868"/>
      <c r="FM566" s="3868"/>
      <c r="FN566" s="3871"/>
      <c r="FS566" s="3881">
        <v>1838</v>
      </c>
      <c r="FT566" s="3889">
        <f t="shared" si="1528"/>
        <v>15</v>
      </c>
      <c r="FU566" s="3884" t="e">
        <f t="shared" si="1529"/>
        <v>#N/A</v>
      </c>
      <c r="FV566" s="3884" t="e">
        <f t="shared" si="1360"/>
        <v>#N/A</v>
      </c>
      <c r="FW566" s="3884" t="e">
        <f t="shared" si="1361"/>
        <v>#N/A</v>
      </c>
      <c r="FX566" s="3884" t="e">
        <f t="shared" si="1362"/>
        <v>#N/A</v>
      </c>
      <c r="FY566" s="3893" t="e">
        <f t="shared" si="1363"/>
        <v>#N/A</v>
      </c>
      <c r="FZ566" s="3884" t="e">
        <f t="shared" si="1364"/>
        <v>#N/A</v>
      </c>
      <c r="GA566" s="3895">
        <f t="shared" si="1365"/>
        <v>0.57099999999999995</v>
      </c>
      <c r="GB566" s="3884" t="e">
        <f t="shared" si="1366"/>
        <v>#N/A</v>
      </c>
      <c r="GC566" s="3884" t="e">
        <f t="shared" si="1367"/>
        <v>#N/A</v>
      </c>
      <c r="GD566" s="3884" t="e">
        <f t="shared" si="1368"/>
        <v>#N/A</v>
      </c>
      <c r="GE566" s="3884" t="e">
        <f t="shared" si="1369"/>
        <v>#N/A</v>
      </c>
      <c r="GF566" s="3884" t="e">
        <f t="shared" si="1370"/>
        <v>#N/A</v>
      </c>
      <c r="GG566" s="3884" t="e">
        <f t="shared" si="1371"/>
        <v>#N/A</v>
      </c>
      <c r="GH566" s="3884" t="e">
        <f t="shared" si="1372"/>
        <v>#N/A</v>
      </c>
      <c r="GI566" s="3884" t="e">
        <f t="shared" si="1373"/>
        <v>#N/A</v>
      </c>
      <c r="GJ566" s="3884" t="e">
        <f t="shared" si="1374"/>
        <v>#N/A</v>
      </c>
      <c r="GK566" s="3884" t="e">
        <f t="shared" si="1375"/>
        <v>#N/A</v>
      </c>
      <c r="GL566" s="3884" t="e">
        <f t="shared" si="1376"/>
        <v>#N/A</v>
      </c>
      <c r="GM566" s="3884" t="e">
        <f t="shared" si="1377"/>
        <v>#N/A</v>
      </c>
      <c r="GN566" s="3884" t="e">
        <f t="shared" si="1378"/>
        <v>#N/A</v>
      </c>
      <c r="GO566" s="3884" t="e">
        <f t="shared" si="1379"/>
        <v>#N/A</v>
      </c>
      <c r="GP566" s="3884" t="e">
        <f t="shared" si="1380"/>
        <v>#N/A</v>
      </c>
      <c r="GQ566" s="3884" t="e">
        <f t="shared" si="1381"/>
        <v>#N/A</v>
      </c>
      <c r="GR566" s="3884" t="e">
        <f t="shared" si="1382"/>
        <v>#N/A</v>
      </c>
      <c r="GS566" s="3884" t="e">
        <f t="shared" si="1383"/>
        <v>#N/A</v>
      </c>
      <c r="GT566" s="3884">
        <f t="shared" si="1384"/>
        <v>7.0999999999999994E-2</v>
      </c>
      <c r="GU566" s="3884" t="e">
        <f t="shared" si="1385"/>
        <v>#N/A</v>
      </c>
      <c r="GV566" s="3884" t="e">
        <f t="shared" si="1386"/>
        <v>#N/A</v>
      </c>
      <c r="GW566" s="3884" t="e">
        <f t="shared" si="1387"/>
        <v>#N/A</v>
      </c>
      <c r="GX566" s="3884" t="e">
        <f t="shared" si="1388"/>
        <v>#N/A</v>
      </c>
      <c r="GY566" s="3884" t="e">
        <f t="shared" si="1389"/>
        <v>#N/A</v>
      </c>
      <c r="GZ566" s="3884" t="e">
        <f t="shared" si="1390"/>
        <v>#N/A</v>
      </c>
      <c r="HA566" s="3884" t="e">
        <f t="shared" si="1391"/>
        <v>#N/A</v>
      </c>
      <c r="HB566" s="3884" t="e">
        <f t="shared" si="1392"/>
        <v>#N/A</v>
      </c>
      <c r="HC566" s="3884" t="e">
        <f t="shared" si="1393"/>
        <v>#N/A</v>
      </c>
      <c r="HD566" s="3884" t="e">
        <f t="shared" si="1394"/>
        <v>#N/A</v>
      </c>
      <c r="HE566" s="3884" t="e">
        <f t="shared" si="1395"/>
        <v>#N/A</v>
      </c>
      <c r="HF566" s="3884" t="e">
        <f t="shared" si="1396"/>
        <v>#N/A</v>
      </c>
      <c r="HG566" s="3884" t="e">
        <f t="shared" si="1397"/>
        <v>#N/A</v>
      </c>
      <c r="HH566" s="3884" t="e">
        <f t="shared" si="1398"/>
        <v>#N/A</v>
      </c>
      <c r="HI566" s="3884" t="e">
        <f t="shared" si="1399"/>
        <v>#N/A</v>
      </c>
      <c r="HJ566" s="3884" t="e">
        <f t="shared" si="1400"/>
        <v>#N/A</v>
      </c>
      <c r="HK566" s="3884">
        <f t="shared" si="1401"/>
        <v>0.71399999999999997</v>
      </c>
      <c r="HL566" s="3884" t="e">
        <f t="shared" si="1402"/>
        <v>#N/A</v>
      </c>
      <c r="HM566" s="3884" t="e">
        <f t="shared" si="1403"/>
        <v>#N/A</v>
      </c>
      <c r="HN566" s="3884" t="e">
        <f t="shared" si="1404"/>
        <v>#N/A</v>
      </c>
      <c r="HO566" s="3884" t="e">
        <f t="shared" si="1405"/>
        <v>#N/A</v>
      </c>
      <c r="HP566" s="3884" t="e">
        <f t="shared" si="1406"/>
        <v>#N/A</v>
      </c>
      <c r="HQ566" s="3884" t="e">
        <f t="shared" si="1407"/>
        <v>#N/A</v>
      </c>
      <c r="HR566" s="3884" t="e">
        <f t="shared" si="1408"/>
        <v>#N/A</v>
      </c>
      <c r="HS566" s="3884" t="e">
        <f t="shared" si="1409"/>
        <v>#N/A</v>
      </c>
      <c r="HT566" s="3884">
        <f t="shared" si="1410"/>
        <v>0.64200000000000002</v>
      </c>
      <c r="HU566" s="3884" t="e">
        <f t="shared" si="1411"/>
        <v>#N/A</v>
      </c>
      <c r="HV566" s="3884">
        <f t="shared" si="1412"/>
        <v>1</v>
      </c>
      <c r="HW566" s="3884" t="e">
        <f t="shared" si="1413"/>
        <v>#N/A</v>
      </c>
      <c r="HX566" s="3884" t="e">
        <f t="shared" si="1414"/>
        <v>#N/A</v>
      </c>
      <c r="HY566" s="3884" t="e">
        <f t="shared" si="1415"/>
        <v>#N/A</v>
      </c>
      <c r="HZ566" s="3884" t="e">
        <f t="shared" si="1416"/>
        <v>#N/A</v>
      </c>
      <c r="IA566" s="3884" t="e">
        <f t="shared" si="1417"/>
        <v>#N/A</v>
      </c>
      <c r="IB566" s="3884" t="e">
        <f t="shared" si="1418"/>
        <v>#N/A</v>
      </c>
      <c r="IC566" s="3884">
        <f t="shared" si="1419"/>
        <v>0.78500000000000003</v>
      </c>
      <c r="ID566" s="3884" t="e">
        <f t="shared" si="1420"/>
        <v>#N/A</v>
      </c>
      <c r="IE566" s="3884" t="e">
        <f t="shared" si="1421"/>
        <v>#N/A</v>
      </c>
      <c r="IF566" s="3884" t="e">
        <f t="shared" si="1422"/>
        <v>#N/A</v>
      </c>
      <c r="IG566" s="3884" t="e">
        <f t="shared" si="1423"/>
        <v>#N/A</v>
      </c>
      <c r="IH566" s="3884" t="e">
        <f t="shared" si="1424"/>
        <v>#N/A</v>
      </c>
      <c r="II566" s="3884" t="e">
        <f t="shared" si="1425"/>
        <v>#N/A</v>
      </c>
      <c r="IJ566" s="3884">
        <f t="shared" si="1426"/>
        <v>0.214</v>
      </c>
      <c r="IK566" s="3884" t="e">
        <f t="shared" si="1427"/>
        <v>#N/A</v>
      </c>
      <c r="IL566" s="3884" t="e">
        <f t="shared" si="1428"/>
        <v>#N/A</v>
      </c>
      <c r="IM566" s="3884" t="e">
        <f t="shared" si="1429"/>
        <v>#N/A</v>
      </c>
      <c r="IN566" s="3884" t="e">
        <f t="shared" si="1430"/>
        <v>#N/A</v>
      </c>
      <c r="IO566" s="3884" t="e">
        <f t="shared" si="1431"/>
        <v>#N/A</v>
      </c>
      <c r="IP566" s="3884" t="e">
        <f t="shared" si="1432"/>
        <v>#N/A</v>
      </c>
      <c r="IQ566" s="3884">
        <f t="shared" si="1433"/>
        <v>0.5</v>
      </c>
      <c r="IR566" s="3884" t="e">
        <f t="shared" si="1434"/>
        <v>#N/A</v>
      </c>
      <c r="IS566" s="3884" t="e">
        <f t="shared" si="1435"/>
        <v>#N/A</v>
      </c>
      <c r="IT566" s="3884" t="e">
        <f t="shared" si="1436"/>
        <v>#N/A</v>
      </c>
      <c r="IU566" s="3884" t="e">
        <f t="shared" si="1437"/>
        <v>#N/A</v>
      </c>
      <c r="IV566" s="3884" t="e">
        <f t="shared" si="1438"/>
        <v>#N/A</v>
      </c>
      <c r="IW566" s="3884" t="e">
        <f t="shared" si="1439"/>
        <v>#N/A</v>
      </c>
      <c r="IX566" s="3884" t="e">
        <f t="shared" si="1440"/>
        <v>#N/A</v>
      </c>
      <c r="IY566" s="3884" t="e">
        <f t="shared" si="1441"/>
        <v>#N/A</v>
      </c>
      <c r="IZ566" s="3884" t="e">
        <f t="shared" si="1442"/>
        <v>#N/A</v>
      </c>
      <c r="JA566" s="3884" t="e">
        <f t="shared" si="1443"/>
        <v>#N/A</v>
      </c>
      <c r="JB566" s="3884" t="e">
        <f t="shared" si="1444"/>
        <v>#N/A</v>
      </c>
      <c r="JC566" s="3884" t="e">
        <f t="shared" si="1445"/>
        <v>#N/A</v>
      </c>
      <c r="JD566" s="3884" t="e">
        <f t="shared" si="1446"/>
        <v>#N/A</v>
      </c>
      <c r="JE566" s="3884" t="e">
        <f t="shared" si="1447"/>
        <v>#N/A</v>
      </c>
      <c r="JF566" s="3884" t="e">
        <f t="shared" si="1448"/>
        <v>#N/A</v>
      </c>
      <c r="JG566" s="3884" t="e">
        <f t="shared" si="1449"/>
        <v>#N/A</v>
      </c>
      <c r="JH566" s="3884" t="e">
        <f t="shared" si="1450"/>
        <v>#N/A</v>
      </c>
      <c r="JI566" s="3884" t="e">
        <f t="shared" si="1451"/>
        <v>#N/A</v>
      </c>
      <c r="JJ566" s="3884" t="e">
        <f t="shared" si="1452"/>
        <v>#N/A</v>
      </c>
      <c r="JK566" s="3884" t="e">
        <f t="shared" si="1453"/>
        <v>#N/A</v>
      </c>
      <c r="JL566" s="3884" t="e">
        <f t="shared" si="1454"/>
        <v>#N/A</v>
      </c>
      <c r="JM566" s="3884" t="e">
        <f t="shared" si="1455"/>
        <v>#N/A</v>
      </c>
      <c r="JN566" s="3884" t="e">
        <f t="shared" si="1456"/>
        <v>#N/A</v>
      </c>
      <c r="JO566" s="3884" t="e">
        <f t="shared" si="1457"/>
        <v>#N/A</v>
      </c>
      <c r="JP566" s="3884" t="e">
        <f t="shared" si="1458"/>
        <v>#N/A</v>
      </c>
      <c r="JQ566" s="3884" t="e">
        <f t="shared" si="1459"/>
        <v>#N/A</v>
      </c>
      <c r="JR566" s="3884" t="e">
        <f t="shared" si="1460"/>
        <v>#N/A</v>
      </c>
      <c r="JS566" s="3884" t="e">
        <f t="shared" si="1461"/>
        <v>#N/A</v>
      </c>
      <c r="JT566" s="3884" t="e">
        <f t="shared" si="1462"/>
        <v>#N/A</v>
      </c>
      <c r="JU566" s="3884" t="e">
        <f t="shared" si="1463"/>
        <v>#N/A</v>
      </c>
      <c r="JV566" s="3884" t="e">
        <f t="shared" si="1464"/>
        <v>#N/A</v>
      </c>
      <c r="JW566" s="3884" t="e">
        <f t="shared" si="1465"/>
        <v>#N/A</v>
      </c>
      <c r="JX566" s="3884" t="e">
        <f t="shared" si="1466"/>
        <v>#N/A</v>
      </c>
      <c r="JY566" s="3884" t="e">
        <f t="shared" si="1467"/>
        <v>#N/A</v>
      </c>
      <c r="JZ566" s="3884" t="e">
        <f t="shared" si="1468"/>
        <v>#N/A</v>
      </c>
      <c r="KA566" s="3884" t="e">
        <f t="shared" si="1469"/>
        <v>#N/A</v>
      </c>
      <c r="KB566" s="3884" t="e">
        <f t="shared" si="1470"/>
        <v>#N/A</v>
      </c>
      <c r="KC566" s="3884" t="e">
        <f t="shared" si="1471"/>
        <v>#N/A</v>
      </c>
      <c r="KD566" s="3884">
        <f t="shared" si="1472"/>
        <v>0.85699999999999998</v>
      </c>
      <c r="KE566" s="3884">
        <f t="shared" si="1473"/>
        <v>0.42799999999999999</v>
      </c>
      <c r="KF566" s="3884" t="e">
        <f t="shared" si="1474"/>
        <v>#N/A</v>
      </c>
      <c r="KG566" s="3884" t="e">
        <f t="shared" si="1475"/>
        <v>#N/A</v>
      </c>
      <c r="KH566" s="3884" t="e">
        <f t="shared" si="1476"/>
        <v>#N/A</v>
      </c>
      <c r="KI566" s="3884" t="e">
        <f t="shared" si="1477"/>
        <v>#N/A</v>
      </c>
      <c r="KJ566" s="3884" t="e">
        <f t="shared" si="1478"/>
        <v>#N/A</v>
      </c>
      <c r="KK566" s="3884" t="e">
        <f t="shared" si="1479"/>
        <v>#N/A</v>
      </c>
      <c r="KL566" s="3884" t="e">
        <f t="shared" si="1480"/>
        <v>#N/A</v>
      </c>
      <c r="KM566" s="3884">
        <f t="shared" si="1481"/>
        <v>0</v>
      </c>
      <c r="KN566" s="3884" t="e">
        <f t="shared" si="1482"/>
        <v>#N/A</v>
      </c>
      <c r="KO566" s="3884" t="e">
        <f t="shared" si="1483"/>
        <v>#N/A</v>
      </c>
      <c r="KP566" s="3884">
        <f t="shared" si="1484"/>
        <v>0.28499999999999998</v>
      </c>
      <c r="KQ566" s="3884" t="e">
        <f t="shared" si="1485"/>
        <v>#N/A</v>
      </c>
      <c r="KR566" s="3884" t="e">
        <f t="shared" si="1486"/>
        <v>#N/A</v>
      </c>
      <c r="KS566" s="3884" t="e">
        <f t="shared" si="1487"/>
        <v>#N/A</v>
      </c>
      <c r="KT566" s="3884" t="e">
        <f t="shared" si="1488"/>
        <v>#N/A</v>
      </c>
      <c r="KU566" s="3884" t="e">
        <f t="shared" si="1489"/>
        <v>#N/A</v>
      </c>
      <c r="KV566" s="3884" t="e">
        <f t="shared" si="1490"/>
        <v>#N/A</v>
      </c>
      <c r="KW566" s="3884" t="e">
        <f t="shared" si="1491"/>
        <v>#N/A</v>
      </c>
      <c r="KX566" s="3884" t="e">
        <f t="shared" si="1492"/>
        <v>#N/A</v>
      </c>
      <c r="KY566" s="3884" t="e">
        <f t="shared" si="1493"/>
        <v>#N/A</v>
      </c>
      <c r="KZ566" s="3884" t="e">
        <f t="shared" si="1494"/>
        <v>#N/A</v>
      </c>
      <c r="LA566" s="3884" t="e">
        <f t="shared" si="1495"/>
        <v>#N/A</v>
      </c>
      <c r="LB566" s="3884" t="e">
        <f t="shared" si="1496"/>
        <v>#N/A</v>
      </c>
      <c r="LC566" s="3884" t="e">
        <f t="shared" si="1497"/>
        <v>#N/A</v>
      </c>
      <c r="LD566" s="3884" t="e">
        <f t="shared" si="1498"/>
        <v>#N/A</v>
      </c>
      <c r="LE566" s="3884" t="e">
        <f t="shared" si="1499"/>
        <v>#N/A</v>
      </c>
      <c r="LF566" s="3884" t="e">
        <f t="shared" si="1500"/>
        <v>#N/A</v>
      </c>
      <c r="LG566" s="3884" t="e">
        <f t="shared" si="1501"/>
        <v>#N/A</v>
      </c>
      <c r="LH566" s="3884">
        <f t="shared" si="1502"/>
        <v>0.35699999999999998</v>
      </c>
      <c r="LI566" s="3884" t="e">
        <f t="shared" si="1503"/>
        <v>#N/A</v>
      </c>
      <c r="LJ566" s="3884" t="e">
        <f t="shared" si="1504"/>
        <v>#N/A</v>
      </c>
      <c r="LK566" s="3884" t="e">
        <f t="shared" si="1505"/>
        <v>#N/A</v>
      </c>
      <c r="LL566" s="3884" t="e">
        <f t="shared" si="1506"/>
        <v>#N/A</v>
      </c>
      <c r="LM566" s="3884" t="e">
        <f t="shared" si="1507"/>
        <v>#N/A</v>
      </c>
      <c r="LN566" s="3884" t="e">
        <f t="shared" si="1508"/>
        <v>#N/A</v>
      </c>
      <c r="LO566" s="3884" t="e">
        <f t="shared" si="1509"/>
        <v>#N/A</v>
      </c>
      <c r="LP566" s="3884" t="e">
        <f t="shared" si="1510"/>
        <v>#N/A</v>
      </c>
      <c r="LQ566" s="3884" t="e">
        <f t="shared" si="1511"/>
        <v>#N/A</v>
      </c>
      <c r="LR566" s="3884" t="e">
        <f t="shared" si="1512"/>
        <v>#N/A</v>
      </c>
      <c r="LS566" s="3884" t="e">
        <f t="shared" si="1513"/>
        <v>#N/A</v>
      </c>
      <c r="LT566" s="3884" t="e">
        <f t="shared" si="1514"/>
        <v>#N/A</v>
      </c>
      <c r="LU566" s="3884" t="e">
        <f t="shared" si="1515"/>
        <v>#N/A</v>
      </c>
      <c r="LV566" s="3884" t="e">
        <f t="shared" si="1516"/>
        <v>#N/A</v>
      </c>
      <c r="LW566" s="3884" t="e">
        <f t="shared" si="1517"/>
        <v>#N/A</v>
      </c>
      <c r="LX566" s="3884" t="e">
        <f t="shared" si="1518"/>
        <v>#N/A</v>
      </c>
      <c r="LY566" s="3884">
        <f t="shared" si="1519"/>
        <v>0.92800000000000005</v>
      </c>
      <c r="LZ566" s="3884" t="e">
        <f t="shared" si="1520"/>
        <v>#N/A</v>
      </c>
      <c r="MA566" s="3884">
        <f t="shared" si="1521"/>
        <v>0.14199999999999999</v>
      </c>
      <c r="MB566" s="3884" t="e">
        <f t="shared" si="1522"/>
        <v>#N/A</v>
      </c>
      <c r="MC566" s="3884" t="e">
        <f t="shared" si="1523"/>
        <v>#N/A</v>
      </c>
      <c r="MD566" s="3884" t="e">
        <f t="shared" si="1524"/>
        <v>#N/A</v>
      </c>
      <c r="ME566" s="3884" t="e">
        <f t="shared" si="1525"/>
        <v>#N/A</v>
      </c>
      <c r="MF566" s="3884" t="e">
        <f t="shared" si="1526"/>
        <v>#N/A</v>
      </c>
      <c r="MG566" s="3885" t="e">
        <f t="shared" si="1527"/>
        <v>#N/A</v>
      </c>
    </row>
    <row r="567" spans="1:345">
      <c r="A567" s="3840">
        <v>1839</v>
      </c>
      <c r="B567" s="3867"/>
      <c r="C567" s="3868"/>
      <c r="D567" s="3868"/>
      <c r="E567" s="3868"/>
      <c r="F567" s="3869"/>
      <c r="G567" s="3868"/>
      <c r="H567" s="3870">
        <v>1425</v>
      </c>
      <c r="I567" s="3868"/>
      <c r="J567" s="3868"/>
      <c r="K567" s="3868"/>
      <c r="L567" s="3868"/>
      <c r="M567" s="3868"/>
      <c r="N567" s="3868"/>
      <c r="O567" s="3868"/>
      <c r="P567" s="3868"/>
      <c r="Q567" s="3868"/>
      <c r="R567" s="3868"/>
      <c r="S567" s="3868"/>
      <c r="T567" s="3868"/>
      <c r="U567" s="3868"/>
      <c r="V567" s="3868"/>
      <c r="W567" s="3868"/>
      <c r="X567" s="3868"/>
      <c r="Y567" s="3868"/>
      <c r="Z567" s="3868"/>
      <c r="AA567" s="3870">
        <v>765</v>
      </c>
      <c r="AB567" s="3868"/>
      <c r="AC567" s="3868"/>
      <c r="AD567" s="3868"/>
      <c r="AE567" s="3868"/>
      <c r="AF567" s="3868"/>
      <c r="AG567" s="3868"/>
      <c r="AH567" s="3868"/>
      <c r="AI567" s="3868"/>
      <c r="AJ567" s="3868"/>
      <c r="AK567" s="3868"/>
      <c r="AL567" s="3868"/>
      <c r="AM567" s="3868"/>
      <c r="AN567" s="3868"/>
      <c r="AO567" s="3870"/>
      <c r="AP567" s="3868"/>
      <c r="AQ567" s="3868"/>
      <c r="AR567" s="3868">
        <v>1869</v>
      </c>
      <c r="AS567" s="3868"/>
      <c r="AT567" s="3868"/>
      <c r="AU567" s="3868"/>
      <c r="AV567" s="3868"/>
      <c r="AW567" s="3868"/>
      <c r="AX567" s="3868"/>
      <c r="AY567" s="3868"/>
      <c r="AZ567" s="3868"/>
      <c r="BA567" s="3868">
        <v>1697</v>
      </c>
      <c r="BB567" s="3868"/>
      <c r="BC567" s="3868">
        <v>2560</v>
      </c>
      <c r="BD567" s="3868"/>
      <c r="BE567" s="3868"/>
      <c r="BF567" s="3868"/>
      <c r="BG567" s="3868"/>
      <c r="BH567" s="3868"/>
      <c r="BI567" s="3868"/>
      <c r="BJ567" s="3868">
        <v>1739</v>
      </c>
      <c r="BK567" s="3868"/>
      <c r="BL567" s="3868"/>
      <c r="BM567" s="3868"/>
      <c r="BN567" s="3868"/>
      <c r="BO567" s="3868"/>
      <c r="BP567" s="3868"/>
      <c r="BQ567" s="3868">
        <v>801</v>
      </c>
      <c r="BR567" s="3868"/>
      <c r="BS567" s="3868"/>
      <c r="BT567" s="3868"/>
      <c r="BU567" s="3868"/>
      <c r="BV567" s="3868"/>
      <c r="BW567" s="3868"/>
      <c r="BX567" s="3868">
        <v>1452</v>
      </c>
      <c r="BY567" s="3868"/>
      <c r="BZ567" s="3868"/>
      <c r="CA567" s="3868"/>
      <c r="CB567" s="3868"/>
      <c r="CC567" s="3868"/>
      <c r="CD567" s="3868"/>
      <c r="CE567" s="3868"/>
      <c r="CF567" s="3868"/>
      <c r="CG567" s="3868"/>
      <c r="CH567" s="3868"/>
      <c r="CI567" s="3868"/>
      <c r="CJ567" s="3868"/>
      <c r="CK567" s="3868"/>
      <c r="CL567" s="3868"/>
      <c r="CM567" s="3868"/>
      <c r="CN567" s="3868"/>
      <c r="CO567" s="3868"/>
      <c r="CP567" s="3868"/>
      <c r="CQ567" s="3868"/>
      <c r="CR567" s="3868"/>
      <c r="CS567" s="3868"/>
      <c r="CT567" s="3868"/>
      <c r="CU567" s="3868"/>
      <c r="CV567" s="3868"/>
      <c r="CW567" s="3868"/>
      <c r="CX567" s="3868"/>
      <c r="CY567" s="3868"/>
      <c r="CZ567" s="3868"/>
      <c r="DA567" s="3868"/>
      <c r="DB567" s="3868"/>
      <c r="DC567" s="3868"/>
      <c r="DD567" s="3868"/>
      <c r="DE567" s="3868"/>
      <c r="DF567" s="3868"/>
      <c r="DG567" s="3868"/>
      <c r="DH567" s="3868"/>
      <c r="DI567" s="3868"/>
      <c r="DJ567" s="3868"/>
      <c r="DK567" s="3868">
        <v>2218</v>
      </c>
      <c r="DL567" s="3868">
        <v>1438</v>
      </c>
      <c r="DM567" s="3868"/>
      <c r="DN567" s="3868"/>
      <c r="DO567" s="3868"/>
      <c r="DP567" s="3868"/>
      <c r="DQ567" s="3868"/>
      <c r="DR567" s="3868"/>
      <c r="DS567" s="3868"/>
      <c r="DT567" s="3868">
        <v>735</v>
      </c>
      <c r="DU567" s="3868"/>
      <c r="DV567" s="3868"/>
      <c r="DW567" s="3868">
        <v>1280</v>
      </c>
      <c r="DX567" s="3868"/>
      <c r="DY567" s="3868"/>
      <c r="DZ567" s="3868"/>
      <c r="EA567" s="3868"/>
      <c r="EB567" s="3868"/>
      <c r="EC567" s="3868"/>
      <c r="ED567" s="3868"/>
      <c r="EE567" s="3868"/>
      <c r="EF567" s="3868"/>
      <c r="EG567" s="3868"/>
      <c r="EH567" s="3868"/>
      <c r="EI567" s="3868"/>
      <c r="EJ567" s="3868"/>
      <c r="EK567" s="3868"/>
      <c r="EL567" s="3868"/>
      <c r="EM567" s="3868"/>
      <c r="EN567" s="3868"/>
      <c r="EO567" s="3868">
        <v>1303</v>
      </c>
      <c r="EP567" s="3868"/>
      <c r="EQ567" s="3868"/>
      <c r="ER567" s="3868"/>
      <c r="ES567" s="3868"/>
      <c r="ET567" s="3868"/>
      <c r="EU567" s="3868"/>
      <c r="EV567" s="3868"/>
      <c r="EW567" s="3868"/>
      <c r="EX567" s="3868"/>
      <c r="EY567" s="3868"/>
      <c r="EZ567" s="3868"/>
      <c r="FA567" s="3868"/>
      <c r="FB567" s="3868"/>
      <c r="FC567" s="3868"/>
      <c r="FD567" s="3868"/>
      <c r="FE567" s="3868"/>
      <c r="FF567" s="3868">
        <v>2717</v>
      </c>
      <c r="FG567" s="3868"/>
      <c r="FH567" s="3868">
        <v>756</v>
      </c>
      <c r="FI567" s="3868"/>
      <c r="FJ567" s="3868"/>
      <c r="FK567" s="3868"/>
      <c r="FL567" s="3868"/>
      <c r="FM567" s="3868"/>
      <c r="FN567" s="3871"/>
      <c r="FS567" s="3881">
        <v>1839</v>
      </c>
      <c r="FT567" s="3889">
        <f t="shared" si="1528"/>
        <v>15</v>
      </c>
      <c r="FU567" s="3884" t="e">
        <f t="shared" si="1529"/>
        <v>#N/A</v>
      </c>
      <c r="FV567" s="3884" t="e">
        <f t="shared" si="1360"/>
        <v>#N/A</v>
      </c>
      <c r="FW567" s="3884" t="e">
        <f t="shared" si="1361"/>
        <v>#N/A</v>
      </c>
      <c r="FX567" s="3884" t="e">
        <f t="shared" si="1362"/>
        <v>#N/A</v>
      </c>
      <c r="FY567" s="3893" t="e">
        <f t="shared" si="1363"/>
        <v>#N/A</v>
      </c>
      <c r="FZ567" s="3884" t="e">
        <f t="shared" si="1364"/>
        <v>#N/A</v>
      </c>
      <c r="GA567" s="3895">
        <f t="shared" si="1365"/>
        <v>0.42799999999999999</v>
      </c>
      <c r="GB567" s="3884" t="e">
        <f t="shared" si="1366"/>
        <v>#N/A</v>
      </c>
      <c r="GC567" s="3884" t="e">
        <f t="shared" si="1367"/>
        <v>#N/A</v>
      </c>
      <c r="GD567" s="3884" t="e">
        <f t="shared" si="1368"/>
        <v>#N/A</v>
      </c>
      <c r="GE567" s="3884" t="e">
        <f t="shared" si="1369"/>
        <v>#N/A</v>
      </c>
      <c r="GF567" s="3884" t="e">
        <f t="shared" si="1370"/>
        <v>#N/A</v>
      </c>
      <c r="GG567" s="3884" t="e">
        <f t="shared" si="1371"/>
        <v>#N/A</v>
      </c>
      <c r="GH567" s="3884" t="e">
        <f t="shared" si="1372"/>
        <v>#N/A</v>
      </c>
      <c r="GI567" s="3884" t="e">
        <f t="shared" si="1373"/>
        <v>#N/A</v>
      </c>
      <c r="GJ567" s="3884" t="e">
        <f t="shared" si="1374"/>
        <v>#N/A</v>
      </c>
      <c r="GK567" s="3884" t="e">
        <f t="shared" si="1375"/>
        <v>#N/A</v>
      </c>
      <c r="GL567" s="3884" t="e">
        <f t="shared" si="1376"/>
        <v>#N/A</v>
      </c>
      <c r="GM567" s="3884" t="e">
        <f t="shared" si="1377"/>
        <v>#N/A</v>
      </c>
      <c r="GN567" s="3884" t="e">
        <f t="shared" si="1378"/>
        <v>#N/A</v>
      </c>
      <c r="GO567" s="3884" t="e">
        <f t="shared" si="1379"/>
        <v>#N/A</v>
      </c>
      <c r="GP567" s="3884" t="e">
        <f t="shared" si="1380"/>
        <v>#N/A</v>
      </c>
      <c r="GQ567" s="3884" t="e">
        <f t="shared" si="1381"/>
        <v>#N/A</v>
      </c>
      <c r="GR567" s="3884" t="e">
        <f t="shared" si="1382"/>
        <v>#N/A</v>
      </c>
      <c r="GS567" s="3884" t="e">
        <f t="shared" si="1383"/>
        <v>#N/A</v>
      </c>
      <c r="GT567" s="3884">
        <f t="shared" si="1384"/>
        <v>0.14199999999999999</v>
      </c>
      <c r="GU567" s="3884" t="e">
        <f t="shared" si="1385"/>
        <v>#N/A</v>
      </c>
      <c r="GV567" s="3884" t="e">
        <f t="shared" si="1386"/>
        <v>#N/A</v>
      </c>
      <c r="GW567" s="3884" t="e">
        <f t="shared" si="1387"/>
        <v>#N/A</v>
      </c>
      <c r="GX567" s="3884" t="e">
        <f t="shared" si="1388"/>
        <v>#N/A</v>
      </c>
      <c r="GY567" s="3884" t="e">
        <f t="shared" si="1389"/>
        <v>#N/A</v>
      </c>
      <c r="GZ567" s="3884" t="e">
        <f t="shared" si="1390"/>
        <v>#N/A</v>
      </c>
      <c r="HA567" s="3884" t="e">
        <f t="shared" si="1391"/>
        <v>#N/A</v>
      </c>
      <c r="HB567" s="3884" t="e">
        <f t="shared" si="1392"/>
        <v>#N/A</v>
      </c>
      <c r="HC567" s="3884" t="e">
        <f t="shared" si="1393"/>
        <v>#N/A</v>
      </c>
      <c r="HD567" s="3884" t="e">
        <f t="shared" si="1394"/>
        <v>#N/A</v>
      </c>
      <c r="HE567" s="3884" t="e">
        <f t="shared" si="1395"/>
        <v>#N/A</v>
      </c>
      <c r="HF567" s="3884" t="e">
        <f t="shared" si="1396"/>
        <v>#N/A</v>
      </c>
      <c r="HG567" s="3884" t="e">
        <f t="shared" si="1397"/>
        <v>#N/A</v>
      </c>
      <c r="HH567" s="3884" t="e">
        <f t="shared" si="1398"/>
        <v>#N/A</v>
      </c>
      <c r="HI567" s="3884" t="e">
        <f t="shared" si="1399"/>
        <v>#N/A</v>
      </c>
      <c r="HJ567" s="3884" t="e">
        <f t="shared" si="1400"/>
        <v>#N/A</v>
      </c>
      <c r="HK567" s="3884">
        <f t="shared" si="1401"/>
        <v>0.78500000000000003</v>
      </c>
      <c r="HL567" s="3884" t="e">
        <f t="shared" si="1402"/>
        <v>#N/A</v>
      </c>
      <c r="HM567" s="3884" t="e">
        <f t="shared" si="1403"/>
        <v>#N/A</v>
      </c>
      <c r="HN567" s="3884" t="e">
        <f t="shared" si="1404"/>
        <v>#N/A</v>
      </c>
      <c r="HO567" s="3884" t="e">
        <f t="shared" si="1405"/>
        <v>#N/A</v>
      </c>
      <c r="HP567" s="3884" t="e">
        <f t="shared" si="1406"/>
        <v>#N/A</v>
      </c>
      <c r="HQ567" s="3884" t="e">
        <f t="shared" si="1407"/>
        <v>#N/A</v>
      </c>
      <c r="HR567" s="3884" t="e">
        <f t="shared" si="1408"/>
        <v>#N/A</v>
      </c>
      <c r="HS567" s="3884" t="e">
        <f t="shared" si="1409"/>
        <v>#N/A</v>
      </c>
      <c r="HT567" s="3884">
        <f t="shared" si="1410"/>
        <v>0.64200000000000002</v>
      </c>
      <c r="HU567" s="3884" t="e">
        <f t="shared" si="1411"/>
        <v>#N/A</v>
      </c>
      <c r="HV567" s="3884">
        <f t="shared" si="1412"/>
        <v>0.92800000000000005</v>
      </c>
      <c r="HW567" s="3884" t="e">
        <f t="shared" si="1413"/>
        <v>#N/A</v>
      </c>
      <c r="HX567" s="3884" t="e">
        <f t="shared" si="1414"/>
        <v>#N/A</v>
      </c>
      <c r="HY567" s="3884" t="e">
        <f t="shared" si="1415"/>
        <v>#N/A</v>
      </c>
      <c r="HZ567" s="3884" t="e">
        <f t="shared" si="1416"/>
        <v>#N/A</v>
      </c>
      <c r="IA567" s="3884" t="e">
        <f t="shared" si="1417"/>
        <v>#N/A</v>
      </c>
      <c r="IB567" s="3884" t="e">
        <f t="shared" si="1418"/>
        <v>#N/A</v>
      </c>
      <c r="IC567" s="3884">
        <f t="shared" si="1419"/>
        <v>0.71399999999999997</v>
      </c>
      <c r="ID567" s="3884" t="e">
        <f t="shared" si="1420"/>
        <v>#N/A</v>
      </c>
      <c r="IE567" s="3884" t="e">
        <f t="shared" si="1421"/>
        <v>#N/A</v>
      </c>
      <c r="IF567" s="3884" t="e">
        <f t="shared" si="1422"/>
        <v>#N/A</v>
      </c>
      <c r="IG567" s="3884" t="e">
        <f t="shared" si="1423"/>
        <v>#N/A</v>
      </c>
      <c r="IH567" s="3884" t="e">
        <f t="shared" si="1424"/>
        <v>#N/A</v>
      </c>
      <c r="II567" s="3884" t="e">
        <f t="shared" si="1425"/>
        <v>#N/A</v>
      </c>
      <c r="IJ567" s="3884">
        <f t="shared" si="1426"/>
        <v>0.214</v>
      </c>
      <c r="IK567" s="3884" t="e">
        <f t="shared" si="1427"/>
        <v>#N/A</v>
      </c>
      <c r="IL567" s="3884" t="e">
        <f t="shared" si="1428"/>
        <v>#N/A</v>
      </c>
      <c r="IM567" s="3884" t="e">
        <f t="shared" si="1429"/>
        <v>#N/A</v>
      </c>
      <c r="IN567" s="3884" t="e">
        <f t="shared" si="1430"/>
        <v>#N/A</v>
      </c>
      <c r="IO567" s="3884" t="e">
        <f t="shared" si="1431"/>
        <v>#N/A</v>
      </c>
      <c r="IP567" s="3884" t="e">
        <f t="shared" si="1432"/>
        <v>#N/A</v>
      </c>
      <c r="IQ567" s="3884">
        <f t="shared" si="1433"/>
        <v>0.57099999999999995</v>
      </c>
      <c r="IR567" s="3884" t="e">
        <f t="shared" si="1434"/>
        <v>#N/A</v>
      </c>
      <c r="IS567" s="3884" t="e">
        <f t="shared" si="1435"/>
        <v>#N/A</v>
      </c>
      <c r="IT567" s="3884" t="e">
        <f t="shared" si="1436"/>
        <v>#N/A</v>
      </c>
      <c r="IU567" s="3884" t="e">
        <f t="shared" si="1437"/>
        <v>#N/A</v>
      </c>
      <c r="IV567" s="3884" t="e">
        <f t="shared" si="1438"/>
        <v>#N/A</v>
      </c>
      <c r="IW567" s="3884" t="e">
        <f t="shared" si="1439"/>
        <v>#N/A</v>
      </c>
      <c r="IX567" s="3884" t="e">
        <f t="shared" si="1440"/>
        <v>#N/A</v>
      </c>
      <c r="IY567" s="3884" t="e">
        <f t="shared" si="1441"/>
        <v>#N/A</v>
      </c>
      <c r="IZ567" s="3884" t="e">
        <f t="shared" si="1442"/>
        <v>#N/A</v>
      </c>
      <c r="JA567" s="3884" t="e">
        <f t="shared" si="1443"/>
        <v>#N/A</v>
      </c>
      <c r="JB567" s="3884" t="e">
        <f t="shared" si="1444"/>
        <v>#N/A</v>
      </c>
      <c r="JC567" s="3884" t="e">
        <f t="shared" si="1445"/>
        <v>#N/A</v>
      </c>
      <c r="JD567" s="3884" t="e">
        <f t="shared" si="1446"/>
        <v>#N/A</v>
      </c>
      <c r="JE567" s="3884" t="e">
        <f t="shared" si="1447"/>
        <v>#N/A</v>
      </c>
      <c r="JF567" s="3884" t="e">
        <f t="shared" si="1448"/>
        <v>#N/A</v>
      </c>
      <c r="JG567" s="3884" t="e">
        <f t="shared" si="1449"/>
        <v>#N/A</v>
      </c>
      <c r="JH567" s="3884" t="e">
        <f t="shared" si="1450"/>
        <v>#N/A</v>
      </c>
      <c r="JI567" s="3884" t="e">
        <f t="shared" si="1451"/>
        <v>#N/A</v>
      </c>
      <c r="JJ567" s="3884" t="e">
        <f t="shared" si="1452"/>
        <v>#N/A</v>
      </c>
      <c r="JK567" s="3884" t="e">
        <f t="shared" si="1453"/>
        <v>#N/A</v>
      </c>
      <c r="JL567" s="3884" t="e">
        <f t="shared" si="1454"/>
        <v>#N/A</v>
      </c>
      <c r="JM567" s="3884" t="e">
        <f t="shared" si="1455"/>
        <v>#N/A</v>
      </c>
      <c r="JN567" s="3884" t="e">
        <f t="shared" si="1456"/>
        <v>#N/A</v>
      </c>
      <c r="JO567" s="3884" t="e">
        <f t="shared" si="1457"/>
        <v>#N/A</v>
      </c>
      <c r="JP567" s="3884" t="e">
        <f t="shared" si="1458"/>
        <v>#N/A</v>
      </c>
      <c r="JQ567" s="3884" t="e">
        <f t="shared" si="1459"/>
        <v>#N/A</v>
      </c>
      <c r="JR567" s="3884" t="e">
        <f t="shared" si="1460"/>
        <v>#N/A</v>
      </c>
      <c r="JS567" s="3884" t="e">
        <f t="shared" si="1461"/>
        <v>#N/A</v>
      </c>
      <c r="JT567" s="3884" t="e">
        <f t="shared" si="1462"/>
        <v>#N/A</v>
      </c>
      <c r="JU567" s="3884" t="e">
        <f t="shared" si="1463"/>
        <v>#N/A</v>
      </c>
      <c r="JV567" s="3884" t="e">
        <f t="shared" si="1464"/>
        <v>#N/A</v>
      </c>
      <c r="JW567" s="3884" t="e">
        <f t="shared" si="1465"/>
        <v>#N/A</v>
      </c>
      <c r="JX567" s="3884" t="e">
        <f t="shared" si="1466"/>
        <v>#N/A</v>
      </c>
      <c r="JY567" s="3884" t="e">
        <f t="shared" si="1467"/>
        <v>#N/A</v>
      </c>
      <c r="JZ567" s="3884" t="e">
        <f t="shared" si="1468"/>
        <v>#N/A</v>
      </c>
      <c r="KA567" s="3884" t="e">
        <f t="shared" si="1469"/>
        <v>#N/A</v>
      </c>
      <c r="KB567" s="3884" t="e">
        <f t="shared" si="1470"/>
        <v>#N/A</v>
      </c>
      <c r="KC567" s="3884" t="e">
        <f t="shared" si="1471"/>
        <v>#N/A</v>
      </c>
      <c r="KD567" s="3884">
        <f t="shared" si="1472"/>
        <v>0.85699999999999998</v>
      </c>
      <c r="KE567" s="3884">
        <f t="shared" si="1473"/>
        <v>0.5</v>
      </c>
      <c r="KF567" s="3884" t="e">
        <f t="shared" si="1474"/>
        <v>#N/A</v>
      </c>
      <c r="KG567" s="3884" t="e">
        <f t="shared" si="1475"/>
        <v>#N/A</v>
      </c>
      <c r="KH567" s="3884" t="e">
        <f t="shared" si="1476"/>
        <v>#N/A</v>
      </c>
      <c r="KI567" s="3884" t="e">
        <f t="shared" si="1477"/>
        <v>#N/A</v>
      </c>
      <c r="KJ567" s="3884" t="e">
        <f t="shared" si="1478"/>
        <v>#N/A</v>
      </c>
      <c r="KK567" s="3884" t="e">
        <f t="shared" si="1479"/>
        <v>#N/A</v>
      </c>
      <c r="KL567" s="3884" t="e">
        <f t="shared" si="1480"/>
        <v>#N/A</v>
      </c>
      <c r="KM567" s="3884">
        <f t="shared" si="1481"/>
        <v>0</v>
      </c>
      <c r="KN567" s="3884" t="e">
        <f t="shared" si="1482"/>
        <v>#N/A</v>
      </c>
      <c r="KO567" s="3884" t="e">
        <f t="shared" si="1483"/>
        <v>#N/A</v>
      </c>
      <c r="KP567" s="3884">
        <f t="shared" si="1484"/>
        <v>0.28499999999999998</v>
      </c>
      <c r="KQ567" s="3884" t="e">
        <f t="shared" si="1485"/>
        <v>#N/A</v>
      </c>
      <c r="KR567" s="3884" t="e">
        <f t="shared" si="1486"/>
        <v>#N/A</v>
      </c>
      <c r="KS567" s="3884" t="e">
        <f t="shared" si="1487"/>
        <v>#N/A</v>
      </c>
      <c r="KT567" s="3884" t="e">
        <f t="shared" si="1488"/>
        <v>#N/A</v>
      </c>
      <c r="KU567" s="3884" t="e">
        <f t="shared" si="1489"/>
        <v>#N/A</v>
      </c>
      <c r="KV567" s="3884" t="e">
        <f t="shared" si="1490"/>
        <v>#N/A</v>
      </c>
      <c r="KW567" s="3884" t="e">
        <f t="shared" si="1491"/>
        <v>#N/A</v>
      </c>
      <c r="KX567" s="3884" t="e">
        <f t="shared" si="1492"/>
        <v>#N/A</v>
      </c>
      <c r="KY567" s="3884" t="e">
        <f t="shared" si="1493"/>
        <v>#N/A</v>
      </c>
      <c r="KZ567" s="3884" t="e">
        <f t="shared" si="1494"/>
        <v>#N/A</v>
      </c>
      <c r="LA567" s="3884" t="e">
        <f t="shared" si="1495"/>
        <v>#N/A</v>
      </c>
      <c r="LB567" s="3884" t="e">
        <f t="shared" si="1496"/>
        <v>#N/A</v>
      </c>
      <c r="LC567" s="3884" t="e">
        <f t="shared" si="1497"/>
        <v>#N/A</v>
      </c>
      <c r="LD567" s="3884" t="e">
        <f t="shared" si="1498"/>
        <v>#N/A</v>
      </c>
      <c r="LE567" s="3884" t="e">
        <f t="shared" si="1499"/>
        <v>#N/A</v>
      </c>
      <c r="LF567" s="3884" t="e">
        <f t="shared" si="1500"/>
        <v>#N/A</v>
      </c>
      <c r="LG567" s="3884" t="e">
        <f t="shared" si="1501"/>
        <v>#N/A</v>
      </c>
      <c r="LH567" s="3884">
        <f t="shared" si="1502"/>
        <v>0.35699999999999998</v>
      </c>
      <c r="LI567" s="3884" t="e">
        <f t="shared" si="1503"/>
        <v>#N/A</v>
      </c>
      <c r="LJ567" s="3884" t="e">
        <f t="shared" si="1504"/>
        <v>#N/A</v>
      </c>
      <c r="LK567" s="3884" t="e">
        <f t="shared" si="1505"/>
        <v>#N/A</v>
      </c>
      <c r="LL567" s="3884" t="e">
        <f t="shared" si="1506"/>
        <v>#N/A</v>
      </c>
      <c r="LM567" s="3884" t="e">
        <f t="shared" si="1507"/>
        <v>#N/A</v>
      </c>
      <c r="LN567" s="3884" t="e">
        <f t="shared" si="1508"/>
        <v>#N/A</v>
      </c>
      <c r="LO567" s="3884" t="e">
        <f t="shared" si="1509"/>
        <v>#N/A</v>
      </c>
      <c r="LP567" s="3884" t="e">
        <f t="shared" si="1510"/>
        <v>#N/A</v>
      </c>
      <c r="LQ567" s="3884" t="e">
        <f t="shared" si="1511"/>
        <v>#N/A</v>
      </c>
      <c r="LR567" s="3884" t="e">
        <f t="shared" si="1512"/>
        <v>#N/A</v>
      </c>
      <c r="LS567" s="3884" t="e">
        <f t="shared" si="1513"/>
        <v>#N/A</v>
      </c>
      <c r="LT567" s="3884" t="e">
        <f t="shared" si="1514"/>
        <v>#N/A</v>
      </c>
      <c r="LU567" s="3884" t="e">
        <f t="shared" si="1515"/>
        <v>#N/A</v>
      </c>
      <c r="LV567" s="3884" t="e">
        <f t="shared" si="1516"/>
        <v>#N/A</v>
      </c>
      <c r="LW567" s="3884" t="e">
        <f t="shared" si="1517"/>
        <v>#N/A</v>
      </c>
      <c r="LX567" s="3884" t="e">
        <f t="shared" si="1518"/>
        <v>#N/A</v>
      </c>
      <c r="LY567" s="3884">
        <f t="shared" si="1519"/>
        <v>1</v>
      </c>
      <c r="LZ567" s="3884" t="e">
        <f t="shared" si="1520"/>
        <v>#N/A</v>
      </c>
      <c r="MA567" s="3884">
        <f t="shared" si="1521"/>
        <v>7.0999999999999994E-2</v>
      </c>
      <c r="MB567" s="3884" t="e">
        <f t="shared" si="1522"/>
        <v>#N/A</v>
      </c>
      <c r="MC567" s="3884" t="e">
        <f t="shared" si="1523"/>
        <v>#N/A</v>
      </c>
      <c r="MD567" s="3884" t="e">
        <f t="shared" si="1524"/>
        <v>#N/A</v>
      </c>
      <c r="ME567" s="3884" t="e">
        <f t="shared" si="1525"/>
        <v>#N/A</v>
      </c>
      <c r="MF567" s="3884" t="e">
        <f t="shared" si="1526"/>
        <v>#N/A</v>
      </c>
      <c r="MG567" s="3885" t="e">
        <f t="shared" si="1527"/>
        <v>#N/A</v>
      </c>
    </row>
    <row r="568" spans="1:345">
      <c r="A568" s="3840">
        <v>1840</v>
      </c>
      <c r="B568" s="3867"/>
      <c r="C568" s="3868"/>
      <c r="D568" s="3868"/>
      <c r="E568" s="3868"/>
      <c r="F568" s="3869"/>
      <c r="G568" s="3868"/>
      <c r="H568" s="3870">
        <v>1802</v>
      </c>
      <c r="I568" s="3868">
        <v>1641</v>
      </c>
      <c r="J568" s="3868"/>
      <c r="K568" s="3868"/>
      <c r="L568" s="3868"/>
      <c r="M568" s="3868"/>
      <c r="N568" s="3868"/>
      <c r="O568" s="3868"/>
      <c r="P568" s="3868"/>
      <c r="Q568" s="3868"/>
      <c r="R568" s="3868"/>
      <c r="S568" s="3868"/>
      <c r="T568" s="3868"/>
      <c r="U568" s="3868"/>
      <c r="V568" s="3868"/>
      <c r="W568" s="3868"/>
      <c r="X568" s="3868"/>
      <c r="Y568" s="3868">
        <v>1985</v>
      </c>
      <c r="Z568" s="3868"/>
      <c r="AA568" s="3870">
        <v>808</v>
      </c>
      <c r="AB568" s="3868"/>
      <c r="AC568" s="3868"/>
      <c r="AD568" s="3868"/>
      <c r="AE568" s="3868"/>
      <c r="AF568" s="3868"/>
      <c r="AG568" s="3868"/>
      <c r="AH568" s="3868"/>
      <c r="AI568" s="3868"/>
      <c r="AJ568" s="3868"/>
      <c r="AK568" s="3868"/>
      <c r="AL568" s="3868"/>
      <c r="AM568" s="3868"/>
      <c r="AN568" s="3868"/>
      <c r="AO568" s="3870"/>
      <c r="AP568" s="3868"/>
      <c r="AQ568" s="3868"/>
      <c r="AR568" s="3868">
        <v>1913</v>
      </c>
      <c r="AS568" s="3868"/>
      <c r="AT568" s="3868"/>
      <c r="AU568" s="3868"/>
      <c r="AV568" s="3868"/>
      <c r="AW568" s="3868"/>
      <c r="AX568" s="3868"/>
      <c r="AY568" s="3868"/>
      <c r="AZ568" s="3868"/>
      <c r="BA568" s="3868">
        <v>1814</v>
      </c>
      <c r="BB568" s="3868"/>
      <c r="BC568" s="3868">
        <v>2651</v>
      </c>
      <c r="BD568" s="3868"/>
      <c r="BE568" s="3868"/>
      <c r="BF568" s="3868"/>
      <c r="BG568" s="3868"/>
      <c r="BH568" s="3868"/>
      <c r="BI568" s="3868"/>
      <c r="BJ568" s="3868">
        <v>1664</v>
      </c>
      <c r="BK568" s="3868"/>
      <c r="BL568" s="3868"/>
      <c r="BM568" s="3868"/>
      <c r="BN568" s="3868"/>
      <c r="BO568" s="3868"/>
      <c r="BP568" s="3868"/>
      <c r="BQ568" s="3868">
        <v>839</v>
      </c>
      <c r="BR568" s="3868"/>
      <c r="BS568" s="3868"/>
      <c r="BT568" s="3868"/>
      <c r="BU568" s="3868"/>
      <c r="BV568" s="3868"/>
      <c r="BW568" s="3868"/>
      <c r="BX568" s="3868">
        <v>1498</v>
      </c>
      <c r="BY568" s="3868"/>
      <c r="BZ568" s="3868"/>
      <c r="CA568" s="3868"/>
      <c r="CB568" s="3868"/>
      <c r="CC568" s="3868"/>
      <c r="CD568" s="3868"/>
      <c r="CE568" s="3868"/>
      <c r="CF568" s="3868"/>
      <c r="CG568" s="3868"/>
      <c r="CH568" s="3868"/>
      <c r="CI568" s="3868"/>
      <c r="CJ568" s="3868"/>
      <c r="CK568" s="3868"/>
      <c r="CL568" s="3868"/>
      <c r="CM568" s="3868"/>
      <c r="CN568" s="3868"/>
      <c r="CO568" s="3868"/>
      <c r="CP568" s="3868"/>
      <c r="CQ568" s="3868"/>
      <c r="CR568" s="3868"/>
      <c r="CS568" s="3868"/>
      <c r="CT568" s="3868"/>
      <c r="CU568" s="3868"/>
      <c r="CV568" s="3868"/>
      <c r="CW568" s="3868"/>
      <c r="CX568" s="3868"/>
      <c r="CY568" s="3868"/>
      <c r="CZ568" s="3868"/>
      <c r="DA568" s="3868"/>
      <c r="DB568" s="3868"/>
      <c r="DC568" s="3868"/>
      <c r="DD568" s="3868"/>
      <c r="DE568" s="3868"/>
      <c r="DF568" s="3868"/>
      <c r="DG568" s="3868"/>
      <c r="DH568" s="3868"/>
      <c r="DI568" s="3868"/>
      <c r="DJ568" s="3868"/>
      <c r="DK568" s="3868">
        <v>2248</v>
      </c>
      <c r="DL568" s="3868">
        <v>1546</v>
      </c>
      <c r="DM568" s="3868"/>
      <c r="DN568" s="3868"/>
      <c r="DO568" s="3868"/>
      <c r="DP568" s="3868"/>
      <c r="DQ568" s="3868"/>
      <c r="DR568" s="3868"/>
      <c r="DS568" s="3868"/>
      <c r="DT568" s="3868">
        <v>730</v>
      </c>
      <c r="DU568" s="3868"/>
      <c r="DV568" s="3868"/>
      <c r="DW568" s="3868">
        <v>1160</v>
      </c>
      <c r="DX568" s="3868"/>
      <c r="DY568" s="3868"/>
      <c r="DZ568" s="3868"/>
      <c r="EA568" s="3868"/>
      <c r="EB568" s="3868"/>
      <c r="EC568" s="3868"/>
      <c r="ED568" s="3868"/>
      <c r="EE568" s="3868"/>
      <c r="EF568" s="3868"/>
      <c r="EG568" s="3868"/>
      <c r="EH568" s="3868"/>
      <c r="EI568" s="3868"/>
      <c r="EJ568" s="3868"/>
      <c r="EK568" s="3868"/>
      <c r="EL568" s="3868"/>
      <c r="EM568" s="3868"/>
      <c r="EN568" s="3868"/>
      <c r="EO568" s="3868">
        <v>1322</v>
      </c>
      <c r="EP568" s="3868"/>
      <c r="EQ568" s="3868"/>
      <c r="ER568" s="3868"/>
      <c r="ES568" s="3868"/>
      <c r="ET568" s="3868"/>
      <c r="EU568" s="3868"/>
      <c r="EV568" s="3868"/>
      <c r="EW568" s="3868"/>
      <c r="EX568" s="3868"/>
      <c r="EY568" s="3868"/>
      <c r="EZ568" s="3868"/>
      <c r="FA568" s="3868"/>
      <c r="FB568" s="3868"/>
      <c r="FC568" s="3868"/>
      <c r="FD568" s="3868"/>
      <c r="FE568" s="3868"/>
      <c r="FF568" s="3868">
        <v>2583</v>
      </c>
      <c r="FG568" s="3868"/>
      <c r="FH568" s="3868">
        <v>728</v>
      </c>
      <c r="FI568" s="3868"/>
      <c r="FJ568" s="3868"/>
      <c r="FK568" s="3868"/>
      <c r="FL568" s="3868">
        <v>1532</v>
      </c>
      <c r="FM568" s="3868"/>
      <c r="FN568" s="3871"/>
      <c r="FS568" s="3881">
        <v>1840</v>
      </c>
      <c r="FT568" s="3889">
        <f t="shared" si="1528"/>
        <v>18</v>
      </c>
      <c r="FU568" s="3884" t="e">
        <f t="shared" si="1529"/>
        <v>#N/A</v>
      </c>
      <c r="FV568" s="3884" t="e">
        <f t="shared" si="1360"/>
        <v>#N/A</v>
      </c>
      <c r="FW568" s="3884" t="e">
        <f t="shared" si="1361"/>
        <v>#N/A</v>
      </c>
      <c r="FX568" s="3884" t="e">
        <f t="shared" si="1362"/>
        <v>#N/A</v>
      </c>
      <c r="FY568" s="3893" t="e">
        <f t="shared" si="1363"/>
        <v>#N/A</v>
      </c>
      <c r="FZ568" s="3884" t="e">
        <f t="shared" si="1364"/>
        <v>#N/A</v>
      </c>
      <c r="GA568" s="3895">
        <f t="shared" si="1365"/>
        <v>0.64700000000000002</v>
      </c>
      <c r="GB568" s="3884">
        <f t="shared" si="1366"/>
        <v>0.52900000000000003</v>
      </c>
      <c r="GC568" s="3884" t="e">
        <f t="shared" si="1367"/>
        <v>#N/A</v>
      </c>
      <c r="GD568" s="3884" t="e">
        <f t="shared" si="1368"/>
        <v>#N/A</v>
      </c>
      <c r="GE568" s="3884" t="e">
        <f t="shared" si="1369"/>
        <v>#N/A</v>
      </c>
      <c r="GF568" s="3884" t="e">
        <f t="shared" si="1370"/>
        <v>#N/A</v>
      </c>
      <c r="GG568" s="3884" t="e">
        <f t="shared" si="1371"/>
        <v>#N/A</v>
      </c>
      <c r="GH568" s="3884" t="e">
        <f t="shared" si="1372"/>
        <v>#N/A</v>
      </c>
      <c r="GI568" s="3884" t="e">
        <f t="shared" si="1373"/>
        <v>#N/A</v>
      </c>
      <c r="GJ568" s="3884" t="e">
        <f t="shared" si="1374"/>
        <v>#N/A</v>
      </c>
      <c r="GK568" s="3884" t="e">
        <f t="shared" si="1375"/>
        <v>#N/A</v>
      </c>
      <c r="GL568" s="3884" t="e">
        <f t="shared" si="1376"/>
        <v>#N/A</v>
      </c>
      <c r="GM568" s="3884" t="e">
        <f t="shared" si="1377"/>
        <v>#N/A</v>
      </c>
      <c r="GN568" s="3884" t="e">
        <f t="shared" si="1378"/>
        <v>#N/A</v>
      </c>
      <c r="GO568" s="3884" t="e">
        <f t="shared" si="1379"/>
        <v>#N/A</v>
      </c>
      <c r="GP568" s="3884" t="e">
        <f t="shared" si="1380"/>
        <v>#N/A</v>
      </c>
      <c r="GQ568" s="3884" t="e">
        <f t="shared" si="1381"/>
        <v>#N/A</v>
      </c>
      <c r="GR568" s="3884">
        <f t="shared" si="1382"/>
        <v>0.82299999999999995</v>
      </c>
      <c r="GS568" s="3884" t="e">
        <f t="shared" si="1383"/>
        <v>#N/A</v>
      </c>
      <c r="GT568" s="3884">
        <f t="shared" si="1384"/>
        <v>0.11700000000000001</v>
      </c>
      <c r="GU568" s="3884" t="e">
        <f t="shared" si="1385"/>
        <v>#N/A</v>
      </c>
      <c r="GV568" s="3884" t="e">
        <f t="shared" si="1386"/>
        <v>#N/A</v>
      </c>
      <c r="GW568" s="3884" t="e">
        <f t="shared" si="1387"/>
        <v>#N/A</v>
      </c>
      <c r="GX568" s="3884" t="e">
        <f t="shared" si="1388"/>
        <v>#N/A</v>
      </c>
      <c r="GY568" s="3884" t="e">
        <f t="shared" si="1389"/>
        <v>#N/A</v>
      </c>
      <c r="GZ568" s="3884" t="e">
        <f t="shared" si="1390"/>
        <v>#N/A</v>
      </c>
      <c r="HA568" s="3884" t="e">
        <f t="shared" si="1391"/>
        <v>#N/A</v>
      </c>
      <c r="HB568" s="3884" t="e">
        <f t="shared" si="1392"/>
        <v>#N/A</v>
      </c>
      <c r="HC568" s="3884" t="e">
        <f t="shared" si="1393"/>
        <v>#N/A</v>
      </c>
      <c r="HD568" s="3884" t="e">
        <f t="shared" si="1394"/>
        <v>#N/A</v>
      </c>
      <c r="HE568" s="3884" t="e">
        <f t="shared" si="1395"/>
        <v>#N/A</v>
      </c>
      <c r="HF568" s="3884" t="e">
        <f t="shared" si="1396"/>
        <v>#N/A</v>
      </c>
      <c r="HG568" s="3884" t="e">
        <f t="shared" si="1397"/>
        <v>#N/A</v>
      </c>
      <c r="HH568" s="3884" t="e">
        <f t="shared" si="1398"/>
        <v>#N/A</v>
      </c>
      <c r="HI568" s="3884" t="e">
        <f t="shared" si="1399"/>
        <v>#N/A</v>
      </c>
      <c r="HJ568" s="3884" t="e">
        <f t="shared" si="1400"/>
        <v>#N/A</v>
      </c>
      <c r="HK568" s="3884">
        <f t="shared" si="1401"/>
        <v>0.76400000000000001</v>
      </c>
      <c r="HL568" s="3884" t="e">
        <f t="shared" si="1402"/>
        <v>#N/A</v>
      </c>
      <c r="HM568" s="3884" t="e">
        <f t="shared" si="1403"/>
        <v>#N/A</v>
      </c>
      <c r="HN568" s="3884" t="e">
        <f t="shared" si="1404"/>
        <v>#N/A</v>
      </c>
      <c r="HO568" s="3884" t="e">
        <f t="shared" si="1405"/>
        <v>#N/A</v>
      </c>
      <c r="HP568" s="3884" t="e">
        <f t="shared" si="1406"/>
        <v>#N/A</v>
      </c>
      <c r="HQ568" s="3884" t="e">
        <f t="shared" si="1407"/>
        <v>#N/A</v>
      </c>
      <c r="HR568" s="3884" t="e">
        <f t="shared" si="1408"/>
        <v>#N/A</v>
      </c>
      <c r="HS568" s="3884" t="e">
        <f t="shared" si="1409"/>
        <v>#N/A</v>
      </c>
      <c r="HT568" s="3884">
        <f t="shared" si="1410"/>
        <v>0.70499999999999996</v>
      </c>
      <c r="HU568" s="3884" t="e">
        <f t="shared" si="1411"/>
        <v>#N/A</v>
      </c>
      <c r="HV568" s="3884">
        <f t="shared" si="1412"/>
        <v>1</v>
      </c>
      <c r="HW568" s="3884" t="e">
        <f t="shared" si="1413"/>
        <v>#N/A</v>
      </c>
      <c r="HX568" s="3884" t="e">
        <f t="shared" si="1414"/>
        <v>#N/A</v>
      </c>
      <c r="HY568" s="3884" t="e">
        <f t="shared" si="1415"/>
        <v>#N/A</v>
      </c>
      <c r="HZ568" s="3884" t="e">
        <f t="shared" si="1416"/>
        <v>#N/A</v>
      </c>
      <c r="IA568" s="3884" t="e">
        <f t="shared" si="1417"/>
        <v>#N/A</v>
      </c>
      <c r="IB568" s="3884" t="e">
        <f t="shared" si="1418"/>
        <v>#N/A</v>
      </c>
      <c r="IC568" s="3884">
        <f t="shared" si="1419"/>
        <v>0.58799999999999997</v>
      </c>
      <c r="ID568" s="3884" t="e">
        <f t="shared" si="1420"/>
        <v>#N/A</v>
      </c>
      <c r="IE568" s="3884" t="e">
        <f t="shared" si="1421"/>
        <v>#N/A</v>
      </c>
      <c r="IF568" s="3884" t="e">
        <f t="shared" si="1422"/>
        <v>#N/A</v>
      </c>
      <c r="IG568" s="3884" t="e">
        <f t="shared" si="1423"/>
        <v>#N/A</v>
      </c>
      <c r="IH568" s="3884" t="e">
        <f t="shared" si="1424"/>
        <v>#N/A</v>
      </c>
      <c r="II568" s="3884" t="e">
        <f t="shared" si="1425"/>
        <v>#N/A</v>
      </c>
      <c r="IJ568" s="3884">
        <f t="shared" si="1426"/>
        <v>0.17599999999999999</v>
      </c>
      <c r="IK568" s="3884" t="e">
        <f t="shared" si="1427"/>
        <v>#N/A</v>
      </c>
      <c r="IL568" s="3884" t="e">
        <f t="shared" si="1428"/>
        <v>#N/A</v>
      </c>
      <c r="IM568" s="3884" t="e">
        <f t="shared" si="1429"/>
        <v>#N/A</v>
      </c>
      <c r="IN568" s="3884" t="e">
        <f t="shared" si="1430"/>
        <v>#N/A</v>
      </c>
      <c r="IO568" s="3884" t="e">
        <f t="shared" si="1431"/>
        <v>#N/A</v>
      </c>
      <c r="IP568" s="3884" t="e">
        <f t="shared" si="1432"/>
        <v>#N/A</v>
      </c>
      <c r="IQ568" s="3884">
        <f t="shared" si="1433"/>
        <v>0.35199999999999998</v>
      </c>
      <c r="IR568" s="3884" t="e">
        <f t="shared" si="1434"/>
        <v>#N/A</v>
      </c>
      <c r="IS568" s="3884" t="e">
        <f t="shared" si="1435"/>
        <v>#N/A</v>
      </c>
      <c r="IT568" s="3884" t="e">
        <f t="shared" si="1436"/>
        <v>#N/A</v>
      </c>
      <c r="IU568" s="3884" t="e">
        <f t="shared" si="1437"/>
        <v>#N/A</v>
      </c>
      <c r="IV568" s="3884" t="e">
        <f t="shared" si="1438"/>
        <v>#N/A</v>
      </c>
      <c r="IW568" s="3884" t="e">
        <f t="shared" si="1439"/>
        <v>#N/A</v>
      </c>
      <c r="IX568" s="3884" t="e">
        <f t="shared" si="1440"/>
        <v>#N/A</v>
      </c>
      <c r="IY568" s="3884" t="e">
        <f t="shared" si="1441"/>
        <v>#N/A</v>
      </c>
      <c r="IZ568" s="3884" t="e">
        <f t="shared" si="1442"/>
        <v>#N/A</v>
      </c>
      <c r="JA568" s="3884" t="e">
        <f t="shared" si="1443"/>
        <v>#N/A</v>
      </c>
      <c r="JB568" s="3884" t="e">
        <f t="shared" si="1444"/>
        <v>#N/A</v>
      </c>
      <c r="JC568" s="3884" t="e">
        <f t="shared" si="1445"/>
        <v>#N/A</v>
      </c>
      <c r="JD568" s="3884" t="e">
        <f t="shared" si="1446"/>
        <v>#N/A</v>
      </c>
      <c r="JE568" s="3884" t="e">
        <f t="shared" si="1447"/>
        <v>#N/A</v>
      </c>
      <c r="JF568" s="3884" t="e">
        <f t="shared" si="1448"/>
        <v>#N/A</v>
      </c>
      <c r="JG568" s="3884" t="e">
        <f t="shared" si="1449"/>
        <v>#N/A</v>
      </c>
      <c r="JH568" s="3884" t="e">
        <f t="shared" si="1450"/>
        <v>#N/A</v>
      </c>
      <c r="JI568" s="3884" t="e">
        <f t="shared" si="1451"/>
        <v>#N/A</v>
      </c>
      <c r="JJ568" s="3884" t="e">
        <f t="shared" si="1452"/>
        <v>#N/A</v>
      </c>
      <c r="JK568" s="3884" t="e">
        <f t="shared" si="1453"/>
        <v>#N/A</v>
      </c>
      <c r="JL568" s="3884" t="e">
        <f t="shared" si="1454"/>
        <v>#N/A</v>
      </c>
      <c r="JM568" s="3884" t="e">
        <f t="shared" si="1455"/>
        <v>#N/A</v>
      </c>
      <c r="JN568" s="3884" t="e">
        <f t="shared" si="1456"/>
        <v>#N/A</v>
      </c>
      <c r="JO568" s="3884" t="e">
        <f t="shared" si="1457"/>
        <v>#N/A</v>
      </c>
      <c r="JP568" s="3884" t="e">
        <f t="shared" si="1458"/>
        <v>#N/A</v>
      </c>
      <c r="JQ568" s="3884" t="e">
        <f t="shared" si="1459"/>
        <v>#N/A</v>
      </c>
      <c r="JR568" s="3884" t="e">
        <f t="shared" si="1460"/>
        <v>#N/A</v>
      </c>
      <c r="JS568" s="3884" t="e">
        <f t="shared" si="1461"/>
        <v>#N/A</v>
      </c>
      <c r="JT568" s="3884" t="e">
        <f t="shared" si="1462"/>
        <v>#N/A</v>
      </c>
      <c r="JU568" s="3884" t="e">
        <f t="shared" si="1463"/>
        <v>#N/A</v>
      </c>
      <c r="JV568" s="3884" t="e">
        <f t="shared" si="1464"/>
        <v>#N/A</v>
      </c>
      <c r="JW568" s="3884" t="e">
        <f t="shared" si="1465"/>
        <v>#N/A</v>
      </c>
      <c r="JX568" s="3884" t="e">
        <f t="shared" si="1466"/>
        <v>#N/A</v>
      </c>
      <c r="JY568" s="3884" t="e">
        <f t="shared" si="1467"/>
        <v>#N/A</v>
      </c>
      <c r="JZ568" s="3884" t="e">
        <f t="shared" si="1468"/>
        <v>#N/A</v>
      </c>
      <c r="KA568" s="3884" t="e">
        <f t="shared" si="1469"/>
        <v>#N/A</v>
      </c>
      <c r="KB568" s="3884" t="e">
        <f t="shared" si="1470"/>
        <v>#N/A</v>
      </c>
      <c r="KC568" s="3884" t="e">
        <f t="shared" si="1471"/>
        <v>#N/A</v>
      </c>
      <c r="KD568" s="3884">
        <f t="shared" si="1472"/>
        <v>0.88200000000000001</v>
      </c>
      <c r="KE568" s="3884">
        <f t="shared" si="1473"/>
        <v>0.47</v>
      </c>
      <c r="KF568" s="3884" t="e">
        <f t="shared" si="1474"/>
        <v>#N/A</v>
      </c>
      <c r="KG568" s="3884" t="e">
        <f t="shared" si="1475"/>
        <v>#N/A</v>
      </c>
      <c r="KH568" s="3884" t="e">
        <f t="shared" si="1476"/>
        <v>#N/A</v>
      </c>
      <c r="KI568" s="3884" t="e">
        <f t="shared" si="1477"/>
        <v>#N/A</v>
      </c>
      <c r="KJ568" s="3884" t="e">
        <f t="shared" si="1478"/>
        <v>#N/A</v>
      </c>
      <c r="KK568" s="3884" t="e">
        <f t="shared" si="1479"/>
        <v>#N/A</v>
      </c>
      <c r="KL568" s="3884" t="e">
        <f t="shared" si="1480"/>
        <v>#N/A</v>
      </c>
      <c r="KM568" s="3884">
        <f t="shared" si="1481"/>
        <v>5.8000000000000003E-2</v>
      </c>
      <c r="KN568" s="3884" t="e">
        <f t="shared" si="1482"/>
        <v>#N/A</v>
      </c>
      <c r="KO568" s="3884" t="e">
        <f t="shared" si="1483"/>
        <v>#N/A</v>
      </c>
      <c r="KP568" s="3884">
        <f t="shared" si="1484"/>
        <v>0.23499999999999999</v>
      </c>
      <c r="KQ568" s="3884" t="e">
        <f t="shared" si="1485"/>
        <v>#N/A</v>
      </c>
      <c r="KR568" s="3884" t="e">
        <f t="shared" si="1486"/>
        <v>#N/A</v>
      </c>
      <c r="KS568" s="3884" t="e">
        <f t="shared" si="1487"/>
        <v>#N/A</v>
      </c>
      <c r="KT568" s="3884" t="e">
        <f t="shared" si="1488"/>
        <v>#N/A</v>
      </c>
      <c r="KU568" s="3884" t="e">
        <f t="shared" si="1489"/>
        <v>#N/A</v>
      </c>
      <c r="KV568" s="3884" t="e">
        <f t="shared" si="1490"/>
        <v>#N/A</v>
      </c>
      <c r="KW568" s="3884" t="e">
        <f t="shared" si="1491"/>
        <v>#N/A</v>
      </c>
      <c r="KX568" s="3884" t="e">
        <f t="shared" si="1492"/>
        <v>#N/A</v>
      </c>
      <c r="KY568" s="3884" t="e">
        <f t="shared" si="1493"/>
        <v>#N/A</v>
      </c>
      <c r="KZ568" s="3884" t="e">
        <f t="shared" si="1494"/>
        <v>#N/A</v>
      </c>
      <c r="LA568" s="3884" t="e">
        <f t="shared" si="1495"/>
        <v>#N/A</v>
      </c>
      <c r="LB568" s="3884" t="e">
        <f t="shared" si="1496"/>
        <v>#N/A</v>
      </c>
      <c r="LC568" s="3884" t="e">
        <f t="shared" si="1497"/>
        <v>#N/A</v>
      </c>
      <c r="LD568" s="3884" t="e">
        <f t="shared" si="1498"/>
        <v>#N/A</v>
      </c>
      <c r="LE568" s="3884" t="e">
        <f t="shared" si="1499"/>
        <v>#N/A</v>
      </c>
      <c r="LF568" s="3884" t="e">
        <f t="shared" si="1500"/>
        <v>#N/A</v>
      </c>
      <c r="LG568" s="3884" t="e">
        <f t="shared" si="1501"/>
        <v>#N/A</v>
      </c>
      <c r="LH568" s="3884">
        <f t="shared" si="1502"/>
        <v>0.29399999999999998</v>
      </c>
      <c r="LI568" s="3884" t="e">
        <f t="shared" si="1503"/>
        <v>#N/A</v>
      </c>
      <c r="LJ568" s="3884" t="e">
        <f t="shared" si="1504"/>
        <v>#N/A</v>
      </c>
      <c r="LK568" s="3884" t="e">
        <f t="shared" si="1505"/>
        <v>#N/A</v>
      </c>
      <c r="LL568" s="3884" t="e">
        <f t="shared" si="1506"/>
        <v>#N/A</v>
      </c>
      <c r="LM568" s="3884" t="e">
        <f t="shared" si="1507"/>
        <v>#N/A</v>
      </c>
      <c r="LN568" s="3884" t="e">
        <f t="shared" si="1508"/>
        <v>#N/A</v>
      </c>
      <c r="LO568" s="3884" t="e">
        <f t="shared" si="1509"/>
        <v>#N/A</v>
      </c>
      <c r="LP568" s="3884" t="e">
        <f t="shared" si="1510"/>
        <v>#N/A</v>
      </c>
      <c r="LQ568" s="3884" t="e">
        <f t="shared" si="1511"/>
        <v>#N/A</v>
      </c>
      <c r="LR568" s="3884" t="e">
        <f t="shared" si="1512"/>
        <v>#N/A</v>
      </c>
      <c r="LS568" s="3884" t="e">
        <f t="shared" si="1513"/>
        <v>#N/A</v>
      </c>
      <c r="LT568" s="3884" t="e">
        <f t="shared" si="1514"/>
        <v>#N/A</v>
      </c>
      <c r="LU568" s="3884" t="e">
        <f t="shared" si="1515"/>
        <v>#N/A</v>
      </c>
      <c r="LV568" s="3884" t="e">
        <f t="shared" si="1516"/>
        <v>#N/A</v>
      </c>
      <c r="LW568" s="3884" t="e">
        <f t="shared" si="1517"/>
        <v>#N/A</v>
      </c>
      <c r="LX568" s="3884" t="e">
        <f t="shared" si="1518"/>
        <v>#N/A</v>
      </c>
      <c r="LY568" s="3884">
        <f t="shared" si="1519"/>
        <v>0.94099999999999995</v>
      </c>
      <c r="LZ568" s="3884" t="e">
        <f t="shared" si="1520"/>
        <v>#N/A</v>
      </c>
      <c r="MA568" s="3884">
        <f t="shared" si="1521"/>
        <v>0</v>
      </c>
      <c r="MB568" s="3884" t="e">
        <f t="shared" si="1522"/>
        <v>#N/A</v>
      </c>
      <c r="MC568" s="3884" t="e">
        <f t="shared" si="1523"/>
        <v>#N/A</v>
      </c>
      <c r="MD568" s="3884" t="e">
        <f t="shared" si="1524"/>
        <v>#N/A</v>
      </c>
      <c r="ME568" s="3884">
        <f t="shared" si="1525"/>
        <v>0.41099999999999998</v>
      </c>
      <c r="MF568" s="3884" t="e">
        <f t="shared" si="1526"/>
        <v>#N/A</v>
      </c>
      <c r="MG568" s="3885" t="e">
        <f t="shared" si="1527"/>
        <v>#N/A</v>
      </c>
    </row>
    <row r="569" spans="1:345">
      <c r="A569" s="3840">
        <v>1841</v>
      </c>
      <c r="B569" s="3867"/>
      <c r="C569" s="3868"/>
      <c r="D569" s="3868"/>
      <c r="E569" s="3868"/>
      <c r="F569" s="3869"/>
      <c r="G569" s="3868"/>
      <c r="H569" s="3870">
        <v>1537</v>
      </c>
      <c r="I569" s="3868"/>
      <c r="J569" s="3868"/>
      <c r="K569" s="3868"/>
      <c r="L569" s="3868"/>
      <c r="M569" s="3868"/>
      <c r="N569" s="3868"/>
      <c r="O569" s="3868"/>
      <c r="P569" s="3868"/>
      <c r="Q569" s="3868"/>
      <c r="R569" s="3868"/>
      <c r="S569" s="3868"/>
      <c r="T569" s="3868"/>
      <c r="U569" s="3868"/>
      <c r="V569" s="3868"/>
      <c r="W569" s="3868"/>
      <c r="X569" s="3868"/>
      <c r="Y569" s="3868"/>
      <c r="Z569" s="3868"/>
      <c r="AA569" s="3870">
        <v>808</v>
      </c>
      <c r="AB569" s="3868"/>
      <c r="AC569" s="3868"/>
      <c r="AD569" s="3868"/>
      <c r="AE569" s="3868"/>
      <c r="AF569" s="3868"/>
      <c r="AG569" s="3868"/>
      <c r="AH569" s="3868"/>
      <c r="AI569" s="3868"/>
      <c r="AJ569" s="3868"/>
      <c r="AK569" s="3868"/>
      <c r="AL569" s="3868"/>
      <c r="AM569" s="3868"/>
      <c r="AN569" s="3868"/>
      <c r="AO569" s="3870"/>
      <c r="AP569" s="3868"/>
      <c r="AQ569" s="3868"/>
      <c r="AR569" s="3868">
        <v>1894</v>
      </c>
      <c r="AS569" s="3868"/>
      <c r="AT569" s="3868"/>
      <c r="AU569" s="3868"/>
      <c r="AV569" s="3868"/>
      <c r="AW569" s="3868"/>
      <c r="AX569" s="3868"/>
      <c r="AY569" s="3868"/>
      <c r="AZ569" s="3868"/>
      <c r="BA569" s="3868">
        <v>1850</v>
      </c>
      <c r="BB569" s="3868"/>
      <c r="BC569" s="3868">
        <v>2569</v>
      </c>
      <c r="BD569" s="3868"/>
      <c r="BE569" s="3868"/>
      <c r="BF569" s="3868"/>
      <c r="BG569" s="3868"/>
      <c r="BH569" s="3868"/>
      <c r="BI569" s="3868"/>
      <c r="BJ569" s="3868">
        <v>1651</v>
      </c>
      <c r="BK569" s="3868"/>
      <c r="BL569" s="3868"/>
      <c r="BM569" s="3868"/>
      <c r="BN569" s="3868"/>
      <c r="BO569" s="3868"/>
      <c r="BP569" s="3868"/>
      <c r="BQ569" s="3868">
        <v>833</v>
      </c>
      <c r="BR569" s="3868">
        <v>975</v>
      </c>
      <c r="BS569" s="3868"/>
      <c r="BT569" s="3868"/>
      <c r="BU569" s="3868"/>
      <c r="BV569" s="3868"/>
      <c r="BW569" s="3868"/>
      <c r="BX569" s="3868">
        <v>1528</v>
      </c>
      <c r="BY569" s="3868"/>
      <c r="BZ569" s="3868"/>
      <c r="CA569" s="3868"/>
      <c r="CB569" s="3868"/>
      <c r="CC569" s="3868"/>
      <c r="CD569" s="3868"/>
      <c r="CE569" s="3868"/>
      <c r="CF569" s="3868"/>
      <c r="CG569" s="3868"/>
      <c r="CH569" s="3868"/>
      <c r="CI569" s="3868"/>
      <c r="CJ569" s="3868"/>
      <c r="CK569" s="3868"/>
      <c r="CL569" s="3868"/>
      <c r="CM569" s="3868"/>
      <c r="CN569" s="3868"/>
      <c r="CO569" s="3868"/>
      <c r="CP569" s="3868"/>
      <c r="CQ569" s="3868"/>
      <c r="CR569" s="3868"/>
      <c r="CS569" s="3868"/>
      <c r="CT569" s="3868"/>
      <c r="CU569" s="3868"/>
      <c r="CV569" s="3868"/>
      <c r="CW569" s="3868"/>
      <c r="CX569" s="3868"/>
      <c r="CY569" s="3868"/>
      <c r="CZ569" s="3868"/>
      <c r="DA569" s="3868"/>
      <c r="DB569" s="3868"/>
      <c r="DC569" s="3868"/>
      <c r="DD569" s="3868"/>
      <c r="DE569" s="3868"/>
      <c r="DF569" s="3868"/>
      <c r="DG569" s="3868"/>
      <c r="DH569" s="3868"/>
      <c r="DI569" s="3868"/>
      <c r="DJ569" s="3868"/>
      <c r="DK569" s="3868">
        <v>2279</v>
      </c>
      <c r="DL569" s="3868">
        <v>1532</v>
      </c>
      <c r="DM569" s="3868"/>
      <c r="DN569" s="3868"/>
      <c r="DO569" s="3868"/>
      <c r="DP569" s="3868"/>
      <c r="DQ569" s="3868"/>
      <c r="DR569" s="3868"/>
      <c r="DS569" s="3868"/>
      <c r="DT569" s="3868">
        <v>742</v>
      </c>
      <c r="DU569" s="3868"/>
      <c r="DV569" s="3868"/>
      <c r="DW569" s="3868">
        <v>1209</v>
      </c>
      <c r="DX569" s="3868"/>
      <c r="DY569" s="3868"/>
      <c r="DZ569" s="3868"/>
      <c r="EA569" s="3868"/>
      <c r="EB569" s="3868"/>
      <c r="EC569" s="3868"/>
      <c r="ED569" s="3868"/>
      <c r="EE569" s="3868"/>
      <c r="EF569" s="3868"/>
      <c r="EG569" s="3868"/>
      <c r="EH569" s="3868"/>
      <c r="EI569" s="3868"/>
      <c r="EJ569" s="3868"/>
      <c r="EK569" s="3868"/>
      <c r="EL569" s="3868"/>
      <c r="EM569" s="3868"/>
      <c r="EN569" s="3868"/>
      <c r="EO569" s="3868">
        <v>1305</v>
      </c>
      <c r="EP569" s="3868"/>
      <c r="EQ569" s="3868"/>
      <c r="ER569" s="3868"/>
      <c r="ES569" s="3868"/>
      <c r="ET569" s="3868"/>
      <c r="EU569" s="3868"/>
      <c r="EV569" s="3868"/>
      <c r="EW569" s="3868"/>
      <c r="EX569" s="3868"/>
      <c r="EY569" s="3868"/>
      <c r="EZ569" s="3868"/>
      <c r="FA569" s="3868"/>
      <c r="FB569" s="3868"/>
      <c r="FC569" s="3868"/>
      <c r="FD569" s="3868"/>
      <c r="FE569" s="3868"/>
      <c r="FF569" s="3868">
        <v>2529</v>
      </c>
      <c r="FG569" s="3868"/>
      <c r="FH569" s="3868">
        <v>811</v>
      </c>
      <c r="FI569" s="3868"/>
      <c r="FJ569" s="3868"/>
      <c r="FK569" s="3868"/>
      <c r="FL569" s="3868"/>
      <c r="FM569" s="3868"/>
      <c r="FN569" s="3871"/>
      <c r="FS569" s="3881">
        <v>1841</v>
      </c>
      <c r="FT569" s="3889">
        <f t="shared" si="1528"/>
        <v>16</v>
      </c>
      <c r="FU569" s="3884" t="e">
        <f t="shared" si="1529"/>
        <v>#N/A</v>
      </c>
      <c r="FV569" s="3884" t="e">
        <f t="shared" si="1360"/>
        <v>#N/A</v>
      </c>
      <c r="FW569" s="3884" t="e">
        <f t="shared" si="1361"/>
        <v>#N/A</v>
      </c>
      <c r="FX569" s="3884" t="e">
        <f t="shared" si="1362"/>
        <v>#N/A</v>
      </c>
      <c r="FY569" s="3893" t="e">
        <f t="shared" si="1363"/>
        <v>#N/A</v>
      </c>
      <c r="FZ569" s="3884" t="e">
        <f t="shared" si="1364"/>
        <v>#N/A</v>
      </c>
      <c r="GA569" s="3895">
        <f t="shared" si="1365"/>
        <v>0.6</v>
      </c>
      <c r="GB569" s="3884" t="e">
        <f t="shared" si="1366"/>
        <v>#N/A</v>
      </c>
      <c r="GC569" s="3884" t="e">
        <f t="shared" si="1367"/>
        <v>#N/A</v>
      </c>
      <c r="GD569" s="3884" t="e">
        <f t="shared" si="1368"/>
        <v>#N/A</v>
      </c>
      <c r="GE569" s="3884" t="e">
        <f t="shared" si="1369"/>
        <v>#N/A</v>
      </c>
      <c r="GF569" s="3884" t="e">
        <f t="shared" si="1370"/>
        <v>#N/A</v>
      </c>
      <c r="GG569" s="3884" t="e">
        <f t="shared" si="1371"/>
        <v>#N/A</v>
      </c>
      <c r="GH569" s="3884" t="e">
        <f t="shared" si="1372"/>
        <v>#N/A</v>
      </c>
      <c r="GI569" s="3884" t="e">
        <f t="shared" si="1373"/>
        <v>#N/A</v>
      </c>
      <c r="GJ569" s="3884" t="e">
        <f t="shared" si="1374"/>
        <v>#N/A</v>
      </c>
      <c r="GK569" s="3884" t="e">
        <f t="shared" si="1375"/>
        <v>#N/A</v>
      </c>
      <c r="GL569" s="3884" t="e">
        <f t="shared" si="1376"/>
        <v>#N/A</v>
      </c>
      <c r="GM569" s="3884" t="e">
        <f t="shared" si="1377"/>
        <v>#N/A</v>
      </c>
      <c r="GN569" s="3884" t="e">
        <f t="shared" si="1378"/>
        <v>#N/A</v>
      </c>
      <c r="GO569" s="3884" t="e">
        <f t="shared" si="1379"/>
        <v>#N/A</v>
      </c>
      <c r="GP569" s="3884" t="e">
        <f t="shared" si="1380"/>
        <v>#N/A</v>
      </c>
      <c r="GQ569" s="3884" t="e">
        <f t="shared" si="1381"/>
        <v>#N/A</v>
      </c>
      <c r="GR569" s="3884" t="e">
        <f t="shared" si="1382"/>
        <v>#N/A</v>
      </c>
      <c r="GS569" s="3884" t="e">
        <f t="shared" si="1383"/>
        <v>#N/A</v>
      </c>
      <c r="GT569" s="3884">
        <f t="shared" si="1384"/>
        <v>6.6000000000000003E-2</v>
      </c>
      <c r="GU569" s="3884" t="e">
        <f t="shared" si="1385"/>
        <v>#N/A</v>
      </c>
      <c r="GV569" s="3884" t="e">
        <f t="shared" si="1386"/>
        <v>#N/A</v>
      </c>
      <c r="GW569" s="3884" t="e">
        <f t="shared" si="1387"/>
        <v>#N/A</v>
      </c>
      <c r="GX569" s="3884" t="e">
        <f t="shared" si="1388"/>
        <v>#N/A</v>
      </c>
      <c r="GY569" s="3884" t="e">
        <f t="shared" si="1389"/>
        <v>#N/A</v>
      </c>
      <c r="GZ569" s="3884" t="e">
        <f t="shared" si="1390"/>
        <v>#N/A</v>
      </c>
      <c r="HA569" s="3884" t="e">
        <f t="shared" si="1391"/>
        <v>#N/A</v>
      </c>
      <c r="HB569" s="3884" t="e">
        <f t="shared" si="1392"/>
        <v>#N/A</v>
      </c>
      <c r="HC569" s="3884" t="e">
        <f t="shared" si="1393"/>
        <v>#N/A</v>
      </c>
      <c r="HD569" s="3884" t="e">
        <f t="shared" si="1394"/>
        <v>#N/A</v>
      </c>
      <c r="HE569" s="3884" t="e">
        <f t="shared" si="1395"/>
        <v>#N/A</v>
      </c>
      <c r="HF569" s="3884" t="e">
        <f t="shared" si="1396"/>
        <v>#N/A</v>
      </c>
      <c r="HG569" s="3884" t="e">
        <f t="shared" si="1397"/>
        <v>#N/A</v>
      </c>
      <c r="HH569" s="3884" t="e">
        <f t="shared" si="1398"/>
        <v>#N/A</v>
      </c>
      <c r="HI569" s="3884" t="e">
        <f t="shared" si="1399"/>
        <v>#N/A</v>
      </c>
      <c r="HJ569" s="3884" t="e">
        <f t="shared" si="1400"/>
        <v>#N/A</v>
      </c>
      <c r="HK569" s="3884">
        <f t="shared" si="1401"/>
        <v>0.8</v>
      </c>
      <c r="HL569" s="3884" t="e">
        <f t="shared" si="1402"/>
        <v>#N/A</v>
      </c>
      <c r="HM569" s="3884" t="e">
        <f t="shared" si="1403"/>
        <v>#N/A</v>
      </c>
      <c r="HN569" s="3884" t="e">
        <f t="shared" si="1404"/>
        <v>#N/A</v>
      </c>
      <c r="HO569" s="3884" t="e">
        <f t="shared" si="1405"/>
        <v>#N/A</v>
      </c>
      <c r="HP569" s="3884" t="e">
        <f t="shared" si="1406"/>
        <v>#N/A</v>
      </c>
      <c r="HQ569" s="3884" t="e">
        <f t="shared" si="1407"/>
        <v>#N/A</v>
      </c>
      <c r="HR569" s="3884" t="e">
        <f t="shared" si="1408"/>
        <v>#N/A</v>
      </c>
      <c r="HS569" s="3884" t="e">
        <f t="shared" si="1409"/>
        <v>#N/A</v>
      </c>
      <c r="HT569" s="3884">
        <f t="shared" si="1410"/>
        <v>0.73299999999999998</v>
      </c>
      <c r="HU569" s="3884" t="e">
        <f t="shared" si="1411"/>
        <v>#N/A</v>
      </c>
      <c r="HV569" s="3884">
        <f t="shared" si="1412"/>
        <v>1</v>
      </c>
      <c r="HW569" s="3884" t="e">
        <f t="shared" si="1413"/>
        <v>#N/A</v>
      </c>
      <c r="HX569" s="3884" t="e">
        <f t="shared" si="1414"/>
        <v>#N/A</v>
      </c>
      <c r="HY569" s="3884" t="e">
        <f t="shared" si="1415"/>
        <v>#N/A</v>
      </c>
      <c r="HZ569" s="3884" t="e">
        <f t="shared" si="1416"/>
        <v>#N/A</v>
      </c>
      <c r="IA569" s="3884" t="e">
        <f t="shared" si="1417"/>
        <v>#N/A</v>
      </c>
      <c r="IB569" s="3884" t="e">
        <f t="shared" si="1418"/>
        <v>#N/A</v>
      </c>
      <c r="IC569" s="3884">
        <f t="shared" si="1419"/>
        <v>0.66600000000000004</v>
      </c>
      <c r="ID569" s="3884" t="e">
        <f t="shared" si="1420"/>
        <v>#N/A</v>
      </c>
      <c r="IE569" s="3884" t="e">
        <f t="shared" si="1421"/>
        <v>#N/A</v>
      </c>
      <c r="IF569" s="3884" t="e">
        <f t="shared" si="1422"/>
        <v>#N/A</v>
      </c>
      <c r="IG569" s="3884" t="e">
        <f t="shared" si="1423"/>
        <v>#N/A</v>
      </c>
      <c r="IH569" s="3884" t="e">
        <f t="shared" si="1424"/>
        <v>#N/A</v>
      </c>
      <c r="II569" s="3884" t="e">
        <f t="shared" si="1425"/>
        <v>#N/A</v>
      </c>
      <c r="IJ569" s="3884">
        <f t="shared" si="1426"/>
        <v>0.2</v>
      </c>
      <c r="IK569" s="3884">
        <f t="shared" si="1427"/>
        <v>0.26600000000000001</v>
      </c>
      <c r="IL569" s="3884" t="e">
        <f t="shared" si="1428"/>
        <v>#N/A</v>
      </c>
      <c r="IM569" s="3884" t="e">
        <f t="shared" si="1429"/>
        <v>#N/A</v>
      </c>
      <c r="IN569" s="3884" t="e">
        <f t="shared" si="1430"/>
        <v>#N/A</v>
      </c>
      <c r="IO569" s="3884" t="e">
        <f t="shared" si="1431"/>
        <v>#N/A</v>
      </c>
      <c r="IP569" s="3884" t="e">
        <f t="shared" si="1432"/>
        <v>#N/A</v>
      </c>
      <c r="IQ569" s="3884">
        <f t="shared" si="1433"/>
        <v>0.46600000000000003</v>
      </c>
      <c r="IR569" s="3884" t="e">
        <f t="shared" si="1434"/>
        <v>#N/A</v>
      </c>
      <c r="IS569" s="3884" t="e">
        <f t="shared" si="1435"/>
        <v>#N/A</v>
      </c>
      <c r="IT569" s="3884" t="e">
        <f t="shared" si="1436"/>
        <v>#N/A</v>
      </c>
      <c r="IU569" s="3884" t="e">
        <f t="shared" si="1437"/>
        <v>#N/A</v>
      </c>
      <c r="IV569" s="3884" t="e">
        <f t="shared" si="1438"/>
        <v>#N/A</v>
      </c>
      <c r="IW569" s="3884" t="e">
        <f t="shared" si="1439"/>
        <v>#N/A</v>
      </c>
      <c r="IX569" s="3884" t="e">
        <f t="shared" si="1440"/>
        <v>#N/A</v>
      </c>
      <c r="IY569" s="3884" t="e">
        <f t="shared" si="1441"/>
        <v>#N/A</v>
      </c>
      <c r="IZ569" s="3884" t="e">
        <f t="shared" si="1442"/>
        <v>#N/A</v>
      </c>
      <c r="JA569" s="3884" t="e">
        <f t="shared" si="1443"/>
        <v>#N/A</v>
      </c>
      <c r="JB569" s="3884" t="e">
        <f t="shared" si="1444"/>
        <v>#N/A</v>
      </c>
      <c r="JC569" s="3884" t="e">
        <f t="shared" si="1445"/>
        <v>#N/A</v>
      </c>
      <c r="JD569" s="3884" t="e">
        <f t="shared" si="1446"/>
        <v>#N/A</v>
      </c>
      <c r="JE569" s="3884" t="e">
        <f t="shared" si="1447"/>
        <v>#N/A</v>
      </c>
      <c r="JF569" s="3884" t="e">
        <f t="shared" si="1448"/>
        <v>#N/A</v>
      </c>
      <c r="JG569" s="3884" t="e">
        <f t="shared" si="1449"/>
        <v>#N/A</v>
      </c>
      <c r="JH569" s="3884" t="e">
        <f t="shared" si="1450"/>
        <v>#N/A</v>
      </c>
      <c r="JI569" s="3884" t="e">
        <f t="shared" si="1451"/>
        <v>#N/A</v>
      </c>
      <c r="JJ569" s="3884" t="e">
        <f t="shared" si="1452"/>
        <v>#N/A</v>
      </c>
      <c r="JK569" s="3884" t="e">
        <f t="shared" si="1453"/>
        <v>#N/A</v>
      </c>
      <c r="JL569" s="3884" t="e">
        <f t="shared" si="1454"/>
        <v>#N/A</v>
      </c>
      <c r="JM569" s="3884" t="e">
        <f t="shared" si="1455"/>
        <v>#N/A</v>
      </c>
      <c r="JN569" s="3884" t="e">
        <f t="shared" si="1456"/>
        <v>#N/A</v>
      </c>
      <c r="JO569" s="3884" t="e">
        <f t="shared" si="1457"/>
        <v>#N/A</v>
      </c>
      <c r="JP569" s="3884" t="e">
        <f t="shared" si="1458"/>
        <v>#N/A</v>
      </c>
      <c r="JQ569" s="3884" t="e">
        <f t="shared" si="1459"/>
        <v>#N/A</v>
      </c>
      <c r="JR569" s="3884" t="e">
        <f t="shared" si="1460"/>
        <v>#N/A</v>
      </c>
      <c r="JS569" s="3884" t="e">
        <f t="shared" si="1461"/>
        <v>#N/A</v>
      </c>
      <c r="JT569" s="3884" t="e">
        <f t="shared" si="1462"/>
        <v>#N/A</v>
      </c>
      <c r="JU569" s="3884" t="e">
        <f t="shared" si="1463"/>
        <v>#N/A</v>
      </c>
      <c r="JV569" s="3884" t="e">
        <f t="shared" si="1464"/>
        <v>#N/A</v>
      </c>
      <c r="JW569" s="3884" t="e">
        <f t="shared" si="1465"/>
        <v>#N/A</v>
      </c>
      <c r="JX569" s="3884" t="e">
        <f t="shared" si="1466"/>
        <v>#N/A</v>
      </c>
      <c r="JY569" s="3884" t="e">
        <f t="shared" si="1467"/>
        <v>#N/A</v>
      </c>
      <c r="JZ569" s="3884" t="e">
        <f t="shared" si="1468"/>
        <v>#N/A</v>
      </c>
      <c r="KA569" s="3884" t="e">
        <f t="shared" si="1469"/>
        <v>#N/A</v>
      </c>
      <c r="KB569" s="3884" t="e">
        <f t="shared" si="1470"/>
        <v>#N/A</v>
      </c>
      <c r="KC569" s="3884" t="e">
        <f t="shared" si="1471"/>
        <v>#N/A</v>
      </c>
      <c r="KD569" s="3884">
        <f t="shared" si="1472"/>
        <v>0.86599999999999999</v>
      </c>
      <c r="KE569" s="3884">
        <f t="shared" si="1473"/>
        <v>0.53300000000000003</v>
      </c>
      <c r="KF569" s="3884" t="e">
        <f t="shared" si="1474"/>
        <v>#N/A</v>
      </c>
      <c r="KG569" s="3884" t="e">
        <f t="shared" si="1475"/>
        <v>#N/A</v>
      </c>
      <c r="KH569" s="3884" t="e">
        <f t="shared" si="1476"/>
        <v>#N/A</v>
      </c>
      <c r="KI569" s="3884" t="e">
        <f t="shared" si="1477"/>
        <v>#N/A</v>
      </c>
      <c r="KJ569" s="3884" t="e">
        <f t="shared" si="1478"/>
        <v>#N/A</v>
      </c>
      <c r="KK569" s="3884" t="e">
        <f t="shared" si="1479"/>
        <v>#N/A</v>
      </c>
      <c r="KL569" s="3884" t="e">
        <f t="shared" si="1480"/>
        <v>#N/A</v>
      </c>
      <c r="KM569" s="3884">
        <f t="shared" si="1481"/>
        <v>0</v>
      </c>
      <c r="KN569" s="3884" t="e">
        <f t="shared" si="1482"/>
        <v>#N/A</v>
      </c>
      <c r="KO569" s="3884" t="e">
        <f t="shared" si="1483"/>
        <v>#N/A</v>
      </c>
      <c r="KP569" s="3884">
        <f t="shared" si="1484"/>
        <v>0.33300000000000002</v>
      </c>
      <c r="KQ569" s="3884" t="e">
        <f t="shared" si="1485"/>
        <v>#N/A</v>
      </c>
      <c r="KR569" s="3884" t="e">
        <f t="shared" si="1486"/>
        <v>#N/A</v>
      </c>
      <c r="KS569" s="3884" t="e">
        <f t="shared" si="1487"/>
        <v>#N/A</v>
      </c>
      <c r="KT569" s="3884" t="e">
        <f t="shared" si="1488"/>
        <v>#N/A</v>
      </c>
      <c r="KU569" s="3884" t="e">
        <f t="shared" si="1489"/>
        <v>#N/A</v>
      </c>
      <c r="KV569" s="3884" t="e">
        <f t="shared" si="1490"/>
        <v>#N/A</v>
      </c>
      <c r="KW569" s="3884" t="e">
        <f t="shared" si="1491"/>
        <v>#N/A</v>
      </c>
      <c r="KX569" s="3884" t="e">
        <f t="shared" si="1492"/>
        <v>#N/A</v>
      </c>
      <c r="KY569" s="3884" t="e">
        <f t="shared" si="1493"/>
        <v>#N/A</v>
      </c>
      <c r="KZ569" s="3884" t="e">
        <f t="shared" si="1494"/>
        <v>#N/A</v>
      </c>
      <c r="LA569" s="3884" t="e">
        <f t="shared" si="1495"/>
        <v>#N/A</v>
      </c>
      <c r="LB569" s="3884" t="e">
        <f t="shared" si="1496"/>
        <v>#N/A</v>
      </c>
      <c r="LC569" s="3884" t="e">
        <f t="shared" si="1497"/>
        <v>#N/A</v>
      </c>
      <c r="LD569" s="3884" t="e">
        <f t="shared" si="1498"/>
        <v>#N/A</v>
      </c>
      <c r="LE569" s="3884" t="e">
        <f t="shared" si="1499"/>
        <v>#N/A</v>
      </c>
      <c r="LF569" s="3884" t="e">
        <f t="shared" si="1500"/>
        <v>#N/A</v>
      </c>
      <c r="LG569" s="3884" t="e">
        <f t="shared" si="1501"/>
        <v>#N/A</v>
      </c>
      <c r="LH569" s="3884">
        <f t="shared" si="1502"/>
        <v>0.4</v>
      </c>
      <c r="LI569" s="3884" t="e">
        <f t="shared" si="1503"/>
        <v>#N/A</v>
      </c>
      <c r="LJ569" s="3884" t="e">
        <f t="shared" si="1504"/>
        <v>#N/A</v>
      </c>
      <c r="LK569" s="3884" t="e">
        <f t="shared" si="1505"/>
        <v>#N/A</v>
      </c>
      <c r="LL569" s="3884" t="e">
        <f t="shared" si="1506"/>
        <v>#N/A</v>
      </c>
      <c r="LM569" s="3884" t="e">
        <f t="shared" si="1507"/>
        <v>#N/A</v>
      </c>
      <c r="LN569" s="3884" t="e">
        <f t="shared" si="1508"/>
        <v>#N/A</v>
      </c>
      <c r="LO569" s="3884" t="e">
        <f t="shared" si="1509"/>
        <v>#N/A</v>
      </c>
      <c r="LP569" s="3884" t="e">
        <f t="shared" si="1510"/>
        <v>#N/A</v>
      </c>
      <c r="LQ569" s="3884" t="e">
        <f t="shared" si="1511"/>
        <v>#N/A</v>
      </c>
      <c r="LR569" s="3884" t="e">
        <f t="shared" si="1512"/>
        <v>#N/A</v>
      </c>
      <c r="LS569" s="3884" t="e">
        <f t="shared" si="1513"/>
        <v>#N/A</v>
      </c>
      <c r="LT569" s="3884" t="e">
        <f t="shared" si="1514"/>
        <v>#N/A</v>
      </c>
      <c r="LU569" s="3884" t="e">
        <f t="shared" si="1515"/>
        <v>#N/A</v>
      </c>
      <c r="LV569" s="3884" t="e">
        <f t="shared" si="1516"/>
        <v>#N/A</v>
      </c>
      <c r="LW569" s="3884" t="e">
        <f t="shared" si="1517"/>
        <v>#N/A</v>
      </c>
      <c r="LX569" s="3884" t="e">
        <f t="shared" si="1518"/>
        <v>#N/A</v>
      </c>
      <c r="LY569" s="3884">
        <f t="shared" si="1519"/>
        <v>0.93300000000000005</v>
      </c>
      <c r="LZ569" s="3884" t="e">
        <f t="shared" si="1520"/>
        <v>#N/A</v>
      </c>
      <c r="MA569" s="3884">
        <f t="shared" si="1521"/>
        <v>0.13300000000000001</v>
      </c>
      <c r="MB569" s="3884" t="e">
        <f t="shared" si="1522"/>
        <v>#N/A</v>
      </c>
      <c r="MC569" s="3884" t="e">
        <f t="shared" si="1523"/>
        <v>#N/A</v>
      </c>
      <c r="MD569" s="3884" t="e">
        <f t="shared" si="1524"/>
        <v>#N/A</v>
      </c>
      <c r="ME569" s="3884" t="e">
        <f t="shared" si="1525"/>
        <v>#N/A</v>
      </c>
      <c r="MF569" s="3884" t="e">
        <f t="shared" si="1526"/>
        <v>#N/A</v>
      </c>
      <c r="MG569" s="3885" t="e">
        <f t="shared" si="1527"/>
        <v>#N/A</v>
      </c>
    </row>
    <row r="570" spans="1:345">
      <c r="A570" s="3840">
        <v>1842</v>
      </c>
      <c r="B570" s="3867"/>
      <c r="C570" s="3868"/>
      <c r="D570" s="3868"/>
      <c r="E570" s="3868"/>
      <c r="F570" s="3869"/>
      <c r="G570" s="3868"/>
      <c r="H570" s="3870">
        <v>1402</v>
      </c>
      <c r="I570" s="3868"/>
      <c r="J570" s="3868"/>
      <c r="K570" s="3868"/>
      <c r="L570" s="3868"/>
      <c r="M570" s="3868"/>
      <c r="N570" s="3868"/>
      <c r="O570" s="3868"/>
      <c r="P570" s="3868"/>
      <c r="Q570" s="3868"/>
      <c r="R570" s="3868"/>
      <c r="S570" s="3868"/>
      <c r="T570" s="3868"/>
      <c r="U570" s="3868"/>
      <c r="V570" s="3868"/>
      <c r="W570" s="3868"/>
      <c r="X570" s="3868"/>
      <c r="Y570" s="3868"/>
      <c r="Z570" s="3868"/>
      <c r="AA570" s="3870">
        <v>815</v>
      </c>
      <c r="AB570" s="3868"/>
      <c r="AC570" s="3868"/>
      <c r="AD570" s="3868"/>
      <c r="AE570" s="3868"/>
      <c r="AF570" s="3868"/>
      <c r="AG570" s="3868"/>
      <c r="AH570" s="3868"/>
      <c r="AI570" s="3868"/>
      <c r="AJ570" s="3868"/>
      <c r="AK570" s="3868"/>
      <c r="AL570" s="3868"/>
      <c r="AM570" s="3868"/>
      <c r="AN570" s="3868"/>
      <c r="AO570" s="3870"/>
      <c r="AP570" s="3868"/>
      <c r="AQ570" s="3868"/>
      <c r="AR570" s="3868">
        <v>1885</v>
      </c>
      <c r="AS570" s="3868"/>
      <c r="AT570" s="3868"/>
      <c r="AU570" s="3868"/>
      <c r="AV570" s="3868"/>
      <c r="AW570" s="3868"/>
      <c r="AX570" s="3868"/>
      <c r="AY570" s="3868"/>
      <c r="AZ570" s="3868"/>
      <c r="BA570" s="3868">
        <v>1801</v>
      </c>
      <c r="BB570" s="3868"/>
      <c r="BC570" s="3868">
        <v>2512</v>
      </c>
      <c r="BD570" s="3868"/>
      <c r="BE570" s="3868"/>
      <c r="BF570" s="3868"/>
      <c r="BG570" s="3868"/>
      <c r="BH570" s="3868"/>
      <c r="BI570" s="3868"/>
      <c r="BJ570" s="3868">
        <v>1687</v>
      </c>
      <c r="BK570" s="3868"/>
      <c r="BL570" s="3868"/>
      <c r="BM570" s="3868"/>
      <c r="BN570" s="3868"/>
      <c r="BO570" s="3868"/>
      <c r="BP570" s="3868"/>
      <c r="BQ570" s="3868">
        <v>834</v>
      </c>
      <c r="BR570" s="3868"/>
      <c r="BS570" s="3868"/>
      <c r="BT570" s="3868"/>
      <c r="BU570" s="3868"/>
      <c r="BV570" s="3868"/>
      <c r="BW570" s="3868"/>
      <c r="BX570" s="3868">
        <v>1541</v>
      </c>
      <c r="BY570" s="3868"/>
      <c r="BZ570" s="3868"/>
      <c r="CA570" s="3868"/>
      <c r="CB570" s="3868"/>
      <c r="CC570" s="3868"/>
      <c r="CD570" s="3868"/>
      <c r="CE570" s="3868"/>
      <c r="CF570" s="3868"/>
      <c r="CG570" s="3868"/>
      <c r="CH570" s="3868"/>
      <c r="CI570" s="3868"/>
      <c r="CJ570" s="3868"/>
      <c r="CK570" s="3868"/>
      <c r="CL570" s="3868"/>
      <c r="CM570" s="3868"/>
      <c r="CN570" s="3868"/>
      <c r="CO570" s="3868"/>
      <c r="CP570" s="3868"/>
      <c r="CQ570" s="3868"/>
      <c r="CR570" s="3868"/>
      <c r="CS570" s="3868"/>
      <c r="CT570" s="3868"/>
      <c r="CU570" s="3868"/>
      <c r="CV570" s="3868"/>
      <c r="CW570" s="3868"/>
      <c r="CX570" s="3868"/>
      <c r="CY570" s="3868"/>
      <c r="CZ570" s="3868"/>
      <c r="DA570" s="3868"/>
      <c r="DB570" s="3868"/>
      <c r="DC570" s="3868"/>
      <c r="DD570" s="3868"/>
      <c r="DE570" s="3868"/>
      <c r="DF570" s="3868"/>
      <c r="DG570" s="3868"/>
      <c r="DH570" s="3868"/>
      <c r="DI570" s="3868"/>
      <c r="DJ570" s="3868"/>
      <c r="DK570" s="3868">
        <v>2231</v>
      </c>
      <c r="DL570" s="3868">
        <v>1520</v>
      </c>
      <c r="DM570" s="3868"/>
      <c r="DN570" s="3868"/>
      <c r="DO570" s="3868"/>
      <c r="DP570" s="3868"/>
      <c r="DQ570" s="3868"/>
      <c r="DR570" s="3868"/>
      <c r="DS570" s="3868"/>
      <c r="DT570" s="3868">
        <v>738</v>
      </c>
      <c r="DU570" s="3868"/>
      <c r="DV570" s="3868"/>
      <c r="DW570" s="3868">
        <v>1206</v>
      </c>
      <c r="DX570" s="3868"/>
      <c r="DY570" s="3868"/>
      <c r="DZ570" s="3868"/>
      <c r="EA570" s="3868"/>
      <c r="EB570" s="3868"/>
      <c r="EC570" s="3868"/>
      <c r="ED570" s="3868"/>
      <c r="EE570" s="3868"/>
      <c r="EF570" s="3868"/>
      <c r="EG570" s="3868"/>
      <c r="EH570" s="3868"/>
      <c r="EI570" s="3868"/>
      <c r="EJ570" s="3868"/>
      <c r="EK570" s="3868"/>
      <c r="EL570" s="3868"/>
      <c r="EM570" s="3868"/>
      <c r="EN570" s="3868"/>
      <c r="EO570" s="3868">
        <v>1243</v>
      </c>
      <c r="EP570" s="3868"/>
      <c r="EQ570" s="3868"/>
      <c r="ER570" s="3868"/>
      <c r="ES570" s="3868"/>
      <c r="ET570" s="3868"/>
      <c r="EU570" s="3868"/>
      <c r="EV570" s="3868"/>
      <c r="EW570" s="3868"/>
      <c r="EX570" s="3868"/>
      <c r="EY570" s="3868"/>
      <c r="EZ570" s="3868"/>
      <c r="FA570" s="3868"/>
      <c r="FB570" s="3868"/>
      <c r="FC570" s="3868"/>
      <c r="FD570" s="3868"/>
      <c r="FE570" s="3868"/>
      <c r="FF570" s="3868">
        <v>2507</v>
      </c>
      <c r="FG570" s="3868"/>
      <c r="FH570" s="3868">
        <v>903</v>
      </c>
      <c r="FI570" s="3868"/>
      <c r="FJ570" s="3868"/>
      <c r="FK570" s="3868"/>
      <c r="FL570" s="3868"/>
      <c r="FM570" s="3868"/>
      <c r="FN570" s="3871"/>
      <c r="FS570" s="3881">
        <v>1842</v>
      </c>
      <c r="FT570" s="3889">
        <f t="shared" si="1528"/>
        <v>15</v>
      </c>
      <c r="FU570" s="3884" t="e">
        <f t="shared" si="1529"/>
        <v>#N/A</v>
      </c>
      <c r="FV570" s="3884" t="e">
        <f t="shared" si="1360"/>
        <v>#N/A</v>
      </c>
      <c r="FW570" s="3884" t="e">
        <f t="shared" si="1361"/>
        <v>#N/A</v>
      </c>
      <c r="FX570" s="3884" t="e">
        <f t="shared" si="1362"/>
        <v>#N/A</v>
      </c>
      <c r="FY570" s="3893" t="e">
        <f t="shared" si="1363"/>
        <v>#N/A</v>
      </c>
      <c r="FZ570" s="3884" t="e">
        <f t="shared" si="1364"/>
        <v>#N/A</v>
      </c>
      <c r="GA570" s="3895">
        <f t="shared" si="1365"/>
        <v>0.42799999999999999</v>
      </c>
      <c r="GB570" s="3884" t="e">
        <f t="shared" si="1366"/>
        <v>#N/A</v>
      </c>
      <c r="GC570" s="3884" t="e">
        <f t="shared" si="1367"/>
        <v>#N/A</v>
      </c>
      <c r="GD570" s="3884" t="e">
        <f t="shared" si="1368"/>
        <v>#N/A</v>
      </c>
      <c r="GE570" s="3884" t="e">
        <f t="shared" si="1369"/>
        <v>#N/A</v>
      </c>
      <c r="GF570" s="3884" t="e">
        <f t="shared" si="1370"/>
        <v>#N/A</v>
      </c>
      <c r="GG570" s="3884" t="e">
        <f t="shared" si="1371"/>
        <v>#N/A</v>
      </c>
      <c r="GH570" s="3884" t="e">
        <f t="shared" si="1372"/>
        <v>#N/A</v>
      </c>
      <c r="GI570" s="3884" t="e">
        <f t="shared" si="1373"/>
        <v>#N/A</v>
      </c>
      <c r="GJ570" s="3884" t="e">
        <f t="shared" si="1374"/>
        <v>#N/A</v>
      </c>
      <c r="GK570" s="3884" t="e">
        <f t="shared" si="1375"/>
        <v>#N/A</v>
      </c>
      <c r="GL570" s="3884" t="e">
        <f t="shared" si="1376"/>
        <v>#N/A</v>
      </c>
      <c r="GM570" s="3884" t="e">
        <f t="shared" si="1377"/>
        <v>#N/A</v>
      </c>
      <c r="GN570" s="3884" t="e">
        <f t="shared" si="1378"/>
        <v>#N/A</v>
      </c>
      <c r="GO570" s="3884" t="e">
        <f t="shared" si="1379"/>
        <v>#N/A</v>
      </c>
      <c r="GP570" s="3884" t="e">
        <f t="shared" si="1380"/>
        <v>#N/A</v>
      </c>
      <c r="GQ570" s="3884" t="e">
        <f t="shared" si="1381"/>
        <v>#N/A</v>
      </c>
      <c r="GR570" s="3884" t="e">
        <f t="shared" si="1382"/>
        <v>#N/A</v>
      </c>
      <c r="GS570" s="3884" t="e">
        <f t="shared" si="1383"/>
        <v>#N/A</v>
      </c>
      <c r="GT570" s="3884">
        <f t="shared" si="1384"/>
        <v>7.0999999999999994E-2</v>
      </c>
      <c r="GU570" s="3884" t="e">
        <f t="shared" si="1385"/>
        <v>#N/A</v>
      </c>
      <c r="GV570" s="3884" t="e">
        <f t="shared" si="1386"/>
        <v>#N/A</v>
      </c>
      <c r="GW570" s="3884" t="e">
        <f t="shared" si="1387"/>
        <v>#N/A</v>
      </c>
      <c r="GX570" s="3884" t="e">
        <f t="shared" si="1388"/>
        <v>#N/A</v>
      </c>
      <c r="GY570" s="3884" t="e">
        <f t="shared" si="1389"/>
        <v>#N/A</v>
      </c>
      <c r="GZ570" s="3884" t="e">
        <f t="shared" si="1390"/>
        <v>#N/A</v>
      </c>
      <c r="HA570" s="3884" t="e">
        <f t="shared" si="1391"/>
        <v>#N/A</v>
      </c>
      <c r="HB570" s="3884" t="e">
        <f t="shared" si="1392"/>
        <v>#N/A</v>
      </c>
      <c r="HC570" s="3884" t="e">
        <f t="shared" si="1393"/>
        <v>#N/A</v>
      </c>
      <c r="HD570" s="3884" t="e">
        <f t="shared" si="1394"/>
        <v>#N/A</v>
      </c>
      <c r="HE570" s="3884" t="e">
        <f t="shared" si="1395"/>
        <v>#N/A</v>
      </c>
      <c r="HF570" s="3884" t="e">
        <f t="shared" si="1396"/>
        <v>#N/A</v>
      </c>
      <c r="HG570" s="3884" t="e">
        <f t="shared" si="1397"/>
        <v>#N/A</v>
      </c>
      <c r="HH570" s="3884" t="e">
        <f t="shared" si="1398"/>
        <v>#N/A</v>
      </c>
      <c r="HI570" s="3884" t="e">
        <f t="shared" si="1399"/>
        <v>#N/A</v>
      </c>
      <c r="HJ570" s="3884" t="e">
        <f t="shared" si="1400"/>
        <v>#N/A</v>
      </c>
      <c r="HK570" s="3884">
        <f t="shared" si="1401"/>
        <v>0.78500000000000003</v>
      </c>
      <c r="HL570" s="3884" t="e">
        <f t="shared" si="1402"/>
        <v>#N/A</v>
      </c>
      <c r="HM570" s="3884" t="e">
        <f t="shared" si="1403"/>
        <v>#N/A</v>
      </c>
      <c r="HN570" s="3884" t="e">
        <f t="shared" si="1404"/>
        <v>#N/A</v>
      </c>
      <c r="HO570" s="3884" t="e">
        <f t="shared" si="1405"/>
        <v>#N/A</v>
      </c>
      <c r="HP570" s="3884" t="e">
        <f t="shared" si="1406"/>
        <v>#N/A</v>
      </c>
      <c r="HQ570" s="3884" t="e">
        <f t="shared" si="1407"/>
        <v>#N/A</v>
      </c>
      <c r="HR570" s="3884" t="e">
        <f t="shared" si="1408"/>
        <v>#N/A</v>
      </c>
      <c r="HS570" s="3884" t="e">
        <f t="shared" si="1409"/>
        <v>#N/A</v>
      </c>
      <c r="HT570" s="3884">
        <f t="shared" si="1410"/>
        <v>0.71399999999999997</v>
      </c>
      <c r="HU570" s="3884" t="e">
        <f t="shared" si="1411"/>
        <v>#N/A</v>
      </c>
      <c r="HV570" s="3884">
        <f t="shared" si="1412"/>
        <v>1</v>
      </c>
      <c r="HW570" s="3884" t="e">
        <f t="shared" si="1413"/>
        <v>#N/A</v>
      </c>
      <c r="HX570" s="3884" t="e">
        <f t="shared" si="1414"/>
        <v>#N/A</v>
      </c>
      <c r="HY570" s="3884" t="e">
        <f t="shared" si="1415"/>
        <v>#N/A</v>
      </c>
      <c r="HZ570" s="3884" t="e">
        <f t="shared" si="1416"/>
        <v>#N/A</v>
      </c>
      <c r="IA570" s="3884" t="e">
        <f t="shared" si="1417"/>
        <v>#N/A</v>
      </c>
      <c r="IB570" s="3884" t="e">
        <f t="shared" si="1418"/>
        <v>#N/A</v>
      </c>
      <c r="IC570" s="3884">
        <f t="shared" si="1419"/>
        <v>0.64200000000000002</v>
      </c>
      <c r="ID570" s="3884" t="e">
        <f t="shared" si="1420"/>
        <v>#N/A</v>
      </c>
      <c r="IE570" s="3884" t="e">
        <f t="shared" si="1421"/>
        <v>#N/A</v>
      </c>
      <c r="IF570" s="3884" t="e">
        <f t="shared" si="1422"/>
        <v>#N/A</v>
      </c>
      <c r="IG570" s="3884" t="e">
        <f t="shared" si="1423"/>
        <v>#N/A</v>
      </c>
      <c r="IH570" s="3884" t="e">
        <f t="shared" si="1424"/>
        <v>#N/A</v>
      </c>
      <c r="II570" s="3884" t="e">
        <f t="shared" si="1425"/>
        <v>#N/A</v>
      </c>
      <c r="IJ570" s="3884">
        <f t="shared" si="1426"/>
        <v>0.14199999999999999</v>
      </c>
      <c r="IK570" s="3884" t="e">
        <f t="shared" si="1427"/>
        <v>#N/A</v>
      </c>
      <c r="IL570" s="3884" t="e">
        <f t="shared" si="1428"/>
        <v>#N/A</v>
      </c>
      <c r="IM570" s="3884" t="e">
        <f t="shared" si="1429"/>
        <v>#N/A</v>
      </c>
      <c r="IN570" s="3884" t="e">
        <f t="shared" si="1430"/>
        <v>#N/A</v>
      </c>
      <c r="IO570" s="3884" t="e">
        <f t="shared" si="1431"/>
        <v>#N/A</v>
      </c>
      <c r="IP570" s="3884" t="e">
        <f t="shared" si="1432"/>
        <v>#N/A</v>
      </c>
      <c r="IQ570" s="3884">
        <f t="shared" si="1433"/>
        <v>0.57099999999999995</v>
      </c>
      <c r="IR570" s="3884" t="e">
        <f t="shared" si="1434"/>
        <v>#N/A</v>
      </c>
      <c r="IS570" s="3884" t="e">
        <f t="shared" si="1435"/>
        <v>#N/A</v>
      </c>
      <c r="IT570" s="3884" t="e">
        <f t="shared" si="1436"/>
        <v>#N/A</v>
      </c>
      <c r="IU570" s="3884" t="e">
        <f t="shared" si="1437"/>
        <v>#N/A</v>
      </c>
      <c r="IV570" s="3884" t="e">
        <f t="shared" si="1438"/>
        <v>#N/A</v>
      </c>
      <c r="IW570" s="3884" t="e">
        <f t="shared" si="1439"/>
        <v>#N/A</v>
      </c>
      <c r="IX570" s="3884" t="e">
        <f t="shared" si="1440"/>
        <v>#N/A</v>
      </c>
      <c r="IY570" s="3884" t="e">
        <f t="shared" si="1441"/>
        <v>#N/A</v>
      </c>
      <c r="IZ570" s="3884" t="e">
        <f t="shared" si="1442"/>
        <v>#N/A</v>
      </c>
      <c r="JA570" s="3884" t="e">
        <f t="shared" si="1443"/>
        <v>#N/A</v>
      </c>
      <c r="JB570" s="3884" t="e">
        <f t="shared" si="1444"/>
        <v>#N/A</v>
      </c>
      <c r="JC570" s="3884" t="e">
        <f t="shared" si="1445"/>
        <v>#N/A</v>
      </c>
      <c r="JD570" s="3884" t="e">
        <f t="shared" si="1446"/>
        <v>#N/A</v>
      </c>
      <c r="JE570" s="3884" t="e">
        <f t="shared" si="1447"/>
        <v>#N/A</v>
      </c>
      <c r="JF570" s="3884" t="e">
        <f t="shared" si="1448"/>
        <v>#N/A</v>
      </c>
      <c r="JG570" s="3884" t="e">
        <f t="shared" si="1449"/>
        <v>#N/A</v>
      </c>
      <c r="JH570" s="3884" t="e">
        <f t="shared" si="1450"/>
        <v>#N/A</v>
      </c>
      <c r="JI570" s="3884" t="e">
        <f t="shared" si="1451"/>
        <v>#N/A</v>
      </c>
      <c r="JJ570" s="3884" t="e">
        <f t="shared" si="1452"/>
        <v>#N/A</v>
      </c>
      <c r="JK570" s="3884" t="e">
        <f t="shared" si="1453"/>
        <v>#N/A</v>
      </c>
      <c r="JL570" s="3884" t="e">
        <f t="shared" si="1454"/>
        <v>#N/A</v>
      </c>
      <c r="JM570" s="3884" t="e">
        <f t="shared" si="1455"/>
        <v>#N/A</v>
      </c>
      <c r="JN570" s="3884" t="e">
        <f t="shared" si="1456"/>
        <v>#N/A</v>
      </c>
      <c r="JO570" s="3884" t="e">
        <f t="shared" si="1457"/>
        <v>#N/A</v>
      </c>
      <c r="JP570" s="3884" t="e">
        <f t="shared" si="1458"/>
        <v>#N/A</v>
      </c>
      <c r="JQ570" s="3884" t="e">
        <f t="shared" si="1459"/>
        <v>#N/A</v>
      </c>
      <c r="JR570" s="3884" t="e">
        <f t="shared" si="1460"/>
        <v>#N/A</v>
      </c>
      <c r="JS570" s="3884" t="e">
        <f t="shared" si="1461"/>
        <v>#N/A</v>
      </c>
      <c r="JT570" s="3884" t="e">
        <f t="shared" si="1462"/>
        <v>#N/A</v>
      </c>
      <c r="JU570" s="3884" t="e">
        <f t="shared" si="1463"/>
        <v>#N/A</v>
      </c>
      <c r="JV570" s="3884" t="e">
        <f t="shared" si="1464"/>
        <v>#N/A</v>
      </c>
      <c r="JW570" s="3884" t="e">
        <f t="shared" si="1465"/>
        <v>#N/A</v>
      </c>
      <c r="JX570" s="3884" t="e">
        <f t="shared" si="1466"/>
        <v>#N/A</v>
      </c>
      <c r="JY570" s="3884" t="e">
        <f t="shared" si="1467"/>
        <v>#N/A</v>
      </c>
      <c r="JZ570" s="3884" t="e">
        <f t="shared" si="1468"/>
        <v>#N/A</v>
      </c>
      <c r="KA570" s="3884" t="e">
        <f t="shared" si="1469"/>
        <v>#N/A</v>
      </c>
      <c r="KB570" s="3884" t="e">
        <f t="shared" si="1470"/>
        <v>#N/A</v>
      </c>
      <c r="KC570" s="3884" t="e">
        <f t="shared" si="1471"/>
        <v>#N/A</v>
      </c>
      <c r="KD570" s="3884">
        <f t="shared" si="1472"/>
        <v>0.85699999999999998</v>
      </c>
      <c r="KE570" s="3884">
        <f t="shared" si="1473"/>
        <v>0.5</v>
      </c>
      <c r="KF570" s="3884" t="e">
        <f t="shared" si="1474"/>
        <v>#N/A</v>
      </c>
      <c r="KG570" s="3884" t="e">
        <f t="shared" si="1475"/>
        <v>#N/A</v>
      </c>
      <c r="KH570" s="3884" t="e">
        <f t="shared" si="1476"/>
        <v>#N/A</v>
      </c>
      <c r="KI570" s="3884" t="e">
        <f t="shared" si="1477"/>
        <v>#N/A</v>
      </c>
      <c r="KJ570" s="3884" t="e">
        <f t="shared" si="1478"/>
        <v>#N/A</v>
      </c>
      <c r="KK570" s="3884" t="e">
        <f t="shared" si="1479"/>
        <v>#N/A</v>
      </c>
      <c r="KL570" s="3884" t="e">
        <f t="shared" si="1480"/>
        <v>#N/A</v>
      </c>
      <c r="KM570" s="3884">
        <f t="shared" si="1481"/>
        <v>0</v>
      </c>
      <c r="KN570" s="3884" t="e">
        <f t="shared" si="1482"/>
        <v>#N/A</v>
      </c>
      <c r="KO570" s="3884" t="e">
        <f t="shared" si="1483"/>
        <v>#N/A</v>
      </c>
      <c r="KP570" s="3884">
        <f t="shared" si="1484"/>
        <v>0.28499999999999998</v>
      </c>
      <c r="KQ570" s="3884" t="e">
        <f t="shared" si="1485"/>
        <v>#N/A</v>
      </c>
      <c r="KR570" s="3884" t="e">
        <f t="shared" si="1486"/>
        <v>#N/A</v>
      </c>
      <c r="KS570" s="3884" t="e">
        <f t="shared" si="1487"/>
        <v>#N/A</v>
      </c>
      <c r="KT570" s="3884" t="e">
        <f t="shared" si="1488"/>
        <v>#N/A</v>
      </c>
      <c r="KU570" s="3884" t="e">
        <f t="shared" si="1489"/>
        <v>#N/A</v>
      </c>
      <c r="KV570" s="3884" t="e">
        <f t="shared" si="1490"/>
        <v>#N/A</v>
      </c>
      <c r="KW570" s="3884" t="e">
        <f t="shared" si="1491"/>
        <v>#N/A</v>
      </c>
      <c r="KX570" s="3884" t="e">
        <f t="shared" si="1492"/>
        <v>#N/A</v>
      </c>
      <c r="KY570" s="3884" t="e">
        <f t="shared" si="1493"/>
        <v>#N/A</v>
      </c>
      <c r="KZ570" s="3884" t="e">
        <f t="shared" si="1494"/>
        <v>#N/A</v>
      </c>
      <c r="LA570" s="3884" t="e">
        <f t="shared" si="1495"/>
        <v>#N/A</v>
      </c>
      <c r="LB570" s="3884" t="e">
        <f t="shared" si="1496"/>
        <v>#N/A</v>
      </c>
      <c r="LC570" s="3884" t="e">
        <f t="shared" si="1497"/>
        <v>#N/A</v>
      </c>
      <c r="LD570" s="3884" t="e">
        <f t="shared" si="1498"/>
        <v>#N/A</v>
      </c>
      <c r="LE570" s="3884" t="e">
        <f t="shared" si="1499"/>
        <v>#N/A</v>
      </c>
      <c r="LF570" s="3884" t="e">
        <f t="shared" si="1500"/>
        <v>#N/A</v>
      </c>
      <c r="LG570" s="3884" t="e">
        <f t="shared" si="1501"/>
        <v>#N/A</v>
      </c>
      <c r="LH570" s="3884">
        <f t="shared" si="1502"/>
        <v>0.35699999999999998</v>
      </c>
      <c r="LI570" s="3884" t="e">
        <f t="shared" si="1503"/>
        <v>#N/A</v>
      </c>
      <c r="LJ570" s="3884" t="e">
        <f t="shared" si="1504"/>
        <v>#N/A</v>
      </c>
      <c r="LK570" s="3884" t="e">
        <f t="shared" si="1505"/>
        <v>#N/A</v>
      </c>
      <c r="LL570" s="3884" t="e">
        <f t="shared" si="1506"/>
        <v>#N/A</v>
      </c>
      <c r="LM570" s="3884" t="e">
        <f t="shared" si="1507"/>
        <v>#N/A</v>
      </c>
      <c r="LN570" s="3884" t="e">
        <f t="shared" si="1508"/>
        <v>#N/A</v>
      </c>
      <c r="LO570" s="3884" t="e">
        <f t="shared" si="1509"/>
        <v>#N/A</v>
      </c>
      <c r="LP570" s="3884" t="e">
        <f t="shared" si="1510"/>
        <v>#N/A</v>
      </c>
      <c r="LQ570" s="3884" t="e">
        <f t="shared" si="1511"/>
        <v>#N/A</v>
      </c>
      <c r="LR570" s="3884" t="e">
        <f t="shared" si="1512"/>
        <v>#N/A</v>
      </c>
      <c r="LS570" s="3884" t="e">
        <f t="shared" si="1513"/>
        <v>#N/A</v>
      </c>
      <c r="LT570" s="3884" t="e">
        <f t="shared" si="1514"/>
        <v>#N/A</v>
      </c>
      <c r="LU570" s="3884" t="e">
        <f t="shared" si="1515"/>
        <v>#N/A</v>
      </c>
      <c r="LV570" s="3884" t="e">
        <f t="shared" si="1516"/>
        <v>#N/A</v>
      </c>
      <c r="LW570" s="3884" t="e">
        <f t="shared" si="1517"/>
        <v>#N/A</v>
      </c>
      <c r="LX570" s="3884" t="e">
        <f t="shared" si="1518"/>
        <v>#N/A</v>
      </c>
      <c r="LY570" s="3884">
        <f t="shared" si="1519"/>
        <v>0.92800000000000005</v>
      </c>
      <c r="LZ570" s="3884" t="e">
        <f t="shared" si="1520"/>
        <v>#N/A</v>
      </c>
      <c r="MA570" s="3884">
        <f t="shared" si="1521"/>
        <v>0.214</v>
      </c>
      <c r="MB570" s="3884" t="e">
        <f t="shared" si="1522"/>
        <v>#N/A</v>
      </c>
      <c r="MC570" s="3884" t="e">
        <f t="shared" si="1523"/>
        <v>#N/A</v>
      </c>
      <c r="MD570" s="3884" t="e">
        <f t="shared" si="1524"/>
        <v>#N/A</v>
      </c>
      <c r="ME570" s="3884" t="e">
        <f t="shared" si="1525"/>
        <v>#N/A</v>
      </c>
      <c r="MF570" s="3884" t="e">
        <f t="shared" si="1526"/>
        <v>#N/A</v>
      </c>
      <c r="MG570" s="3885" t="e">
        <f t="shared" si="1527"/>
        <v>#N/A</v>
      </c>
    </row>
    <row r="571" spans="1:345">
      <c r="A571" s="3840">
        <v>1843</v>
      </c>
      <c r="B571" s="3867"/>
      <c r="C571" s="3868"/>
      <c r="D571" s="3868"/>
      <c r="E571" s="3868"/>
      <c r="F571" s="3869"/>
      <c r="G571" s="3868"/>
      <c r="H571" s="3870">
        <v>1625</v>
      </c>
      <c r="I571" s="3868"/>
      <c r="J571" s="3868"/>
      <c r="K571" s="3868"/>
      <c r="L571" s="3868"/>
      <c r="M571" s="3868"/>
      <c r="N571" s="3868"/>
      <c r="O571" s="3868"/>
      <c r="P571" s="3868"/>
      <c r="Q571" s="3868"/>
      <c r="R571" s="3868"/>
      <c r="S571" s="3868"/>
      <c r="T571" s="3868"/>
      <c r="U571" s="3868"/>
      <c r="V571" s="3868"/>
      <c r="W571" s="3868"/>
      <c r="X571" s="3868"/>
      <c r="Y571" s="3868"/>
      <c r="Z571" s="3868"/>
      <c r="AA571" s="3870">
        <v>831</v>
      </c>
      <c r="AB571" s="3868"/>
      <c r="AC571" s="3868"/>
      <c r="AD571" s="3868"/>
      <c r="AE571" s="3868"/>
      <c r="AF571" s="3868"/>
      <c r="AG571" s="3868"/>
      <c r="AH571" s="3868"/>
      <c r="AI571" s="3868"/>
      <c r="AJ571" s="3868"/>
      <c r="AK571" s="3868"/>
      <c r="AL571" s="3868"/>
      <c r="AM571" s="3868"/>
      <c r="AN571" s="3868"/>
      <c r="AO571" s="3870"/>
      <c r="AP571" s="3868"/>
      <c r="AQ571" s="3868"/>
      <c r="AR571" s="3868">
        <v>1977</v>
      </c>
      <c r="AS571" s="3868"/>
      <c r="AT571" s="3868"/>
      <c r="AU571" s="3868"/>
      <c r="AV571" s="3868"/>
      <c r="AW571" s="3868"/>
      <c r="AX571" s="3868"/>
      <c r="AY571" s="3868"/>
      <c r="AZ571" s="3868"/>
      <c r="BA571" s="3868">
        <v>1889</v>
      </c>
      <c r="BB571" s="3868"/>
      <c r="BC571" s="3868">
        <v>2605</v>
      </c>
      <c r="BD571" s="3868"/>
      <c r="BE571" s="3868"/>
      <c r="BF571" s="3868"/>
      <c r="BG571" s="3868"/>
      <c r="BH571" s="3868"/>
      <c r="BI571" s="3868"/>
      <c r="BJ571" s="3868">
        <v>1423</v>
      </c>
      <c r="BK571" s="3868"/>
      <c r="BL571" s="3868"/>
      <c r="BM571" s="3868"/>
      <c r="BN571" s="3868"/>
      <c r="BO571" s="3868"/>
      <c r="BP571" s="3868"/>
      <c r="BQ571" s="3868">
        <v>817</v>
      </c>
      <c r="BR571" s="3868"/>
      <c r="BS571" s="3868"/>
      <c r="BT571" s="3868"/>
      <c r="BU571" s="3868"/>
      <c r="BV571" s="3868"/>
      <c r="BW571" s="3868"/>
      <c r="BX571" s="3868">
        <v>1464</v>
      </c>
      <c r="BY571" s="3868"/>
      <c r="BZ571" s="3868"/>
      <c r="CA571" s="3868"/>
      <c r="CB571" s="3868"/>
      <c r="CC571" s="3868"/>
      <c r="CD571" s="3868"/>
      <c r="CE571" s="3868"/>
      <c r="CF571" s="3868"/>
      <c r="CG571" s="3868"/>
      <c r="CH571" s="3868"/>
      <c r="CI571" s="3868"/>
      <c r="CJ571" s="3868"/>
      <c r="CK571" s="3868"/>
      <c r="CL571" s="3868"/>
      <c r="CM571" s="3868"/>
      <c r="CN571" s="3868"/>
      <c r="CO571" s="3868"/>
      <c r="CP571" s="3868"/>
      <c r="CQ571" s="3868"/>
      <c r="CR571" s="3868"/>
      <c r="CS571" s="3868"/>
      <c r="CT571" s="3868"/>
      <c r="CU571" s="3868"/>
      <c r="CV571" s="3868"/>
      <c r="CW571" s="3868"/>
      <c r="CX571" s="3868"/>
      <c r="CY571" s="3868"/>
      <c r="CZ571" s="3868"/>
      <c r="DA571" s="3868"/>
      <c r="DB571" s="3868"/>
      <c r="DC571" s="3868"/>
      <c r="DD571" s="3868"/>
      <c r="DE571" s="3868"/>
      <c r="DF571" s="3868"/>
      <c r="DG571" s="3868"/>
      <c r="DH571" s="3868"/>
      <c r="DI571" s="3868"/>
      <c r="DJ571" s="3868"/>
      <c r="DK571" s="3868">
        <v>2201</v>
      </c>
      <c r="DL571" s="3868">
        <v>1463</v>
      </c>
      <c r="DM571" s="3868"/>
      <c r="DN571" s="3868"/>
      <c r="DO571" s="3868"/>
      <c r="DP571" s="3868"/>
      <c r="DQ571" s="3868"/>
      <c r="DR571" s="3868"/>
      <c r="DS571" s="3868"/>
      <c r="DT571" s="3868">
        <v>735</v>
      </c>
      <c r="DU571" s="3868"/>
      <c r="DV571" s="3868"/>
      <c r="DW571" s="3868">
        <v>1204</v>
      </c>
      <c r="DX571" s="3868"/>
      <c r="DY571" s="3868"/>
      <c r="DZ571" s="3868"/>
      <c r="EA571" s="3868"/>
      <c r="EB571" s="3868"/>
      <c r="EC571" s="3868"/>
      <c r="ED571" s="3868"/>
      <c r="EE571" s="3868"/>
      <c r="EF571" s="3868"/>
      <c r="EG571" s="3868"/>
      <c r="EH571" s="3868"/>
      <c r="EI571" s="3868"/>
      <c r="EJ571" s="3868"/>
      <c r="EK571" s="3868"/>
      <c r="EL571" s="3868"/>
      <c r="EM571" s="3868"/>
      <c r="EN571" s="3868"/>
      <c r="EO571" s="3868">
        <v>1271</v>
      </c>
      <c r="EP571" s="3868"/>
      <c r="EQ571" s="3868"/>
      <c r="ER571" s="3868"/>
      <c r="ES571" s="3868"/>
      <c r="ET571" s="3868"/>
      <c r="EU571" s="3868"/>
      <c r="EV571" s="3868"/>
      <c r="EW571" s="3868"/>
      <c r="EX571" s="3868"/>
      <c r="EY571" s="3868"/>
      <c r="EZ571" s="3868"/>
      <c r="FA571" s="3868"/>
      <c r="FB571" s="3868"/>
      <c r="FC571" s="3868"/>
      <c r="FD571" s="3868"/>
      <c r="FE571" s="3868"/>
      <c r="FF571" s="3868">
        <v>2547</v>
      </c>
      <c r="FG571" s="3868"/>
      <c r="FH571" s="3868">
        <v>839</v>
      </c>
      <c r="FI571" s="3868"/>
      <c r="FJ571" s="3868"/>
      <c r="FK571" s="3868"/>
      <c r="FL571" s="3868">
        <v>1426</v>
      </c>
      <c r="FM571" s="3868"/>
      <c r="FN571" s="3871"/>
      <c r="FS571" s="3881">
        <v>1843</v>
      </c>
      <c r="FT571" s="3889">
        <f t="shared" si="1528"/>
        <v>16</v>
      </c>
      <c r="FU571" s="3884" t="e">
        <f t="shared" si="1529"/>
        <v>#N/A</v>
      </c>
      <c r="FV571" s="3884" t="e">
        <f t="shared" si="1360"/>
        <v>#N/A</v>
      </c>
      <c r="FW571" s="3884" t="e">
        <f t="shared" si="1361"/>
        <v>#N/A</v>
      </c>
      <c r="FX571" s="3884" t="e">
        <f t="shared" si="1362"/>
        <v>#N/A</v>
      </c>
      <c r="FY571" s="3893" t="e">
        <f t="shared" si="1363"/>
        <v>#N/A</v>
      </c>
      <c r="FZ571" s="3884" t="e">
        <f t="shared" si="1364"/>
        <v>#N/A</v>
      </c>
      <c r="GA571" s="3895">
        <f t="shared" si="1365"/>
        <v>0.66600000000000004</v>
      </c>
      <c r="GB571" s="3884" t="e">
        <f t="shared" si="1366"/>
        <v>#N/A</v>
      </c>
      <c r="GC571" s="3884" t="e">
        <f t="shared" si="1367"/>
        <v>#N/A</v>
      </c>
      <c r="GD571" s="3884" t="e">
        <f t="shared" si="1368"/>
        <v>#N/A</v>
      </c>
      <c r="GE571" s="3884" t="e">
        <f t="shared" si="1369"/>
        <v>#N/A</v>
      </c>
      <c r="GF571" s="3884" t="e">
        <f t="shared" si="1370"/>
        <v>#N/A</v>
      </c>
      <c r="GG571" s="3884" t="e">
        <f t="shared" si="1371"/>
        <v>#N/A</v>
      </c>
      <c r="GH571" s="3884" t="e">
        <f t="shared" si="1372"/>
        <v>#N/A</v>
      </c>
      <c r="GI571" s="3884" t="e">
        <f t="shared" si="1373"/>
        <v>#N/A</v>
      </c>
      <c r="GJ571" s="3884" t="e">
        <f t="shared" si="1374"/>
        <v>#N/A</v>
      </c>
      <c r="GK571" s="3884" t="e">
        <f t="shared" si="1375"/>
        <v>#N/A</v>
      </c>
      <c r="GL571" s="3884" t="e">
        <f t="shared" si="1376"/>
        <v>#N/A</v>
      </c>
      <c r="GM571" s="3884" t="e">
        <f t="shared" si="1377"/>
        <v>#N/A</v>
      </c>
      <c r="GN571" s="3884" t="e">
        <f t="shared" si="1378"/>
        <v>#N/A</v>
      </c>
      <c r="GO571" s="3884" t="e">
        <f t="shared" si="1379"/>
        <v>#N/A</v>
      </c>
      <c r="GP571" s="3884" t="e">
        <f t="shared" si="1380"/>
        <v>#N/A</v>
      </c>
      <c r="GQ571" s="3884" t="e">
        <f t="shared" si="1381"/>
        <v>#N/A</v>
      </c>
      <c r="GR571" s="3884" t="e">
        <f t="shared" si="1382"/>
        <v>#N/A</v>
      </c>
      <c r="GS571" s="3884" t="e">
        <f t="shared" si="1383"/>
        <v>#N/A</v>
      </c>
      <c r="GT571" s="3884">
        <f t="shared" si="1384"/>
        <v>0.13300000000000001</v>
      </c>
      <c r="GU571" s="3884" t="e">
        <f t="shared" si="1385"/>
        <v>#N/A</v>
      </c>
      <c r="GV571" s="3884" t="e">
        <f t="shared" si="1386"/>
        <v>#N/A</v>
      </c>
      <c r="GW571" s="3884" t="e">
        <f t="shared" si="1387"/>
        <v>#N/A</v>
      </c>
      <c r="GX571" s="3884" t="e">
        <f t="shared" si="1388"/>
        <v>#N/A</v>
      </c>
      <c r="GY571" s="3884" t="e">
        <f t="shared" si="1389"/>
        <v>#N/A</v>
      </c>
      <c r="GZ571" s="3884" t="e">
        <f t="shared" si="1390"/>
        <v>#N/A</v>
      </c>
      <c r="HA571" s="3884" t="e">
        <f t="shared" si="1391"/>
        <v>#N/A</v>
      </c>
      <c r="HB571" s="3884" t="e">
        <f t="shared" si="1392"/>
        <v>#N/A</v>
      </c>
      <c r="HC571" s="3884" t="e">
        <f t="shared" si="1393"/>
        <v>#N/A</v>
      </c>
      <c r="HD571" s="3884" t="e">
        <f t="shared" si="1394"/>
        <v>#N/A</v>
      </c>
      <c r="HE571" s="3884" t="e">
        <f t="shared" si="1395"/>
        <v>#N/A</v>
      </c>
      <c r="HF571" s="3884" t="e">
        <f t="shared" si="1396"/>
        <v>#N/A</v>
      </c>
      <c r="HG571" s="3884" t="e">
        <f t="shared" si="1397"/>
        <v>#N/A</v>
      </c>
      <c r="HH571" s="3884" t="e">
        <f t="shared" si="1398"/>
        <v>#N/A</v>
      </c>
      <c r="HI571" s="3884" t="e">
        <f t="shared" si="1399"/>
        <v>#N/A</v>
      </c>
      <c r="HJ571" s="3884" t="e">
        <f t="shared" si="1400"/>
        <v>#N/A</v>
      </c>
      <c r="HK571" s="3884">
        <f t="shared" si="1401"/>
        <v>0.8</v>
      </c>
      <c r="HL571" s="3884" t="e">
        <f t="shared" si="1402"/>
        <v>#N/A</v>
      </c>
      <c r="HM571" s="3884" t="e">
        <f t="shared" si="1403"/>
        <v>#N/A</v>
      </c>
      <c r="HN571" s="3884" t="e">
        <f t="shared" si="1404"/>
        <v>#N/A</v>
      </c>
      <c r="HO571" s="3884" t="e">
        <f t="shared" si="1405"/>
        <v>#N/A</v>
      </c>
      <c r="HP571" s="3884" t="e">
        <f t="shared" si="1406"/>
        <v>#N/A</v>
      </c>
      <c r="HQ571" s="3884" t="e">
        <f t="shared" si="1407"/>
        <v>#N/A</v>
      </c>
      <c r="HR571" s="3884" t="e">
        <f t="shared" si="1408"/>
        <v>#N/A</v>
      </c>
      <c r="HS571" s="3884" t="e">
        <f t="shared" si="1409"/>
        <v>#N/A</v>
      </c>
      <c r="HT571" s="3884">
        <f t="shared" si="1410"/>
        <v>0.73299999999999998</v>
      </c>
      <c r="HU571" s="3884" t="e">
        <f t="shared" si="1411"/>
        <v>#N/A</v>
      </c>
      <c r="HV571" s="3884">
        <f t="shared" si="1412"/>
        <v>1</v>
      </c>
      <c r="HW571" s="3884" t="e">
        <f t="shared" si="1413"/>
        <v>#N/A</v>
      </c>
      <c r="HX571" s="3884" t="e">
        <f t="shared" si="1414"/>
        <v>#N/A</v>
      </c>
      <c r="HY571" s="3884" t="e">
        <f t="shared" si="1415"/>
        <v>#N/A</v>
      </c>
      <c r="HZ571" s="3884" t="e">
        <f t="shared" si="1416"/>
        <v>#N/A</v>
      </c>
      <c r="IA571" s="3884" t="e">
        <f t="shared" si="1417"/>
        <v>#N/A</v>
      </c>
      <c r="IB571" s="3884" t="e">
        <f t="shared" si="1418"/>
        <v>#N/A</v>
      </c>
      <c r="IC571" s="3884">
        <f t="shared" si="1419"/>
        <v>0.4</v>
      </c>
      <c r="ID571" s="3884" t="e">
        <f t="shared" si="1420"/>
        <v>#N/A</v>
      </c>
      <c r="IE571" s="3884" t="e">
        <f t="shared" si="1421"/>
        <v>#N/A</v>
      </c>
      <c r="IF571" s="3884" t="e">
        <f t="shared" si="1422"/>
        <v>#N/A</v>
      </c>
      <c r="IG571" s="3884" t="e">
        <f t="shared" si="1423"/>
        <v>#N/A</v>
      </c>
      <c r="IH571" s="3884" t="e">
        <f t="shared" si="1424"/>
        <v>#N/A</v>
      </c>
      <c r="II571" s="3884" t="e">
        <f t="shared" si="1425"/>
        <v>#N/A</v>
      </c>
      <c r="IJ571" s="3884">
        <f t="shared" si="1426"/>
        <v>6.6000000000000003E-2</v>
      </c>
      <c r="IK571" s="3884" t="e">
        <f t="shared" si="1427"/>
        <v>#N/A</v>
      </c>
      <c r="IL571" s="3884" t="e">
        <f t="shared" si="1428"/>
        <v>#N/A</v>
      </c>
      <c r="IM571" s="3884" t="e">
        <f t="shared" si="1429"/>
        <v>#N/A</v>
      </c>
      <c r="IN571" s="3884" t="e">
        <f t="shared" si="1430"/>
        <v>#N/A</v>
      </c>
      <c r="IO571" s="3884" t="e">
        <f t="shared" si="1431"/>
        <v>#N/A</v>
      </c>
      <c r="IP571" s="3884" t="e">
        <f t="shared" si="1432"/>
        <v>#N/A</v>
      </c>
      <c r="IQ571" s="3884">
        <f t="shared" si="1433"/>
        <v>0.6</v>
      </c>
      <c r="IR571" s="3884" t="e">
        <f t="shared" si="1434"/>
        <v>#N/A</v>
      </c>
      <c r="IS571" s="3884" t="e">
        <f t="shared" si="1435"/>
        <v>#N/A</v>
      </c>
      <c r="IT571" s="3884" t="e">
        <f t="shared" si="1436"/>
        <v>#N/A</v>
      </c>
      <c r="IU571" s="3884" t="e">
        <f t="shared" si="1437"/>
        <v>#N/A</v>
      </c>
      <c r="IV571" s="3884" t="e">
        <f t="shared" si="1438"/>
        <v>#N/A</v>
      </c>
      <c r="IW571" s="3884" t="e">
        <f t="shared" si="1439"/>
        <v>#N/A</v>
      </c>
      <c r="IX571" s="3884" t="e">
        <f t="shared" si="1440"/>
        <v>#N/A</v>
      </c>
      <c r="IY571" s="3884" t="e">
        <f t="shared" si="1441"/>
        <v>#N/A</v>
      </c>
      <c r="IZ571" s="3884" t="e">
        <f t="shared" si="1442"/>
        <v>#N/A</v>
      </c>
      <c r="JA571" s="3884" t="e">
        <f t="shared" si="1443"/>
        <v>#N/A</v>
      </c>
      <c r="JB571" s="3884" t="e">
        <f t="shared" si="1444"/>
        <v>#N/A</v>
      </c>
      <c r="JC571" s="3884" t="e">
        <f t="shared" si="1445"/>
        <v>#N/A</v>
      </c>
      <c r="JD571" s="3884" t="e">
        <f t="shared" si="1446"/>
        <v>#N/A</v>
      </c>
      <c r="JE571" s="3884" t="e">
        <f t="shared" si="1447"/>
        <v>#N/A</v>
      </c>
      <c r="JF571" s="3884" t="e">
        <f t="shared" si="1448"/>
        <v>#N/A</v>
      </c>
      <c r="JG571" s="3884" t="e">
        <f t="shared" si="1449"/>
        <v>#N/A</v>
      </c>
      <c r="JH571" s="3884" t="e">
        <f t="shared" si="1450"/>
        <v>#N/A</v>
      </c>
      <c r="JI571" s="3884" t="e">
        <f t="shared" si="1451"/>
        <v>#N/A</v>
      </c>
      <c r="JJ571" s="3884" t="e">
        <f t="shared" si="1452"/>
        <v>#N/A</v>
      </c>
      <c r="JK571" s="3884" t="e">
        <f t="shared" si="1453"/>
        <v>#N/A</v>
      </c>
      <c r="JL571" s="3884" t="e">
        <f t="shared" si="1454"/>
        <v>#N/A</v>
      </c>
      <c r="JM571" s="3884" t="e">
        <f t="shared" si="1455"/>
        <v>#N/A</v>
      </c>
      <c r="JN571" s="3884" t="e">
        <f t="shared" si="1456"/>
        <v>#N/A</v>
      </c>
      <c r="JO571" s="3884" t="e">
        <f t="shared" si="1457"/>
        <v>#N/A</v>
      </c>
      <c r="JP571" s="3884" t="e">
        <f t="shared" si="1458"/>
        <v>#N/A</v>
      </c>
      <c r="JQ571" s="3884" t="e">
        <f t="shared" si="1459"/>
        <v>#N/A</v>
      </c>
      <c r="JR571" s="3884" t="e">
        <f t="shared" si="1460"/>
        <v>#N/A</v>
      </c>
      <c r="JS571" s="3884" t="e">
        <f t="shared" si="1461"/>
        <v>#N/A</v>
      </c>
      <c r="JT571" s="3884" t="e">
        <f t="shared" si="1462"/>
        <v>#N/A</v>
      </c>
      <c r="JU571" s="3884" t="e">
        <f t="shared" si="1463"/>
        <v>#N/A</v>
      </c>
      <c r="JV571" s="3884" t="e">
        <f t="shared" si="1464"/>
        <v>#N/A</v>
      </c>
      <c r="JW571" s="3884" t="e">
        <f t="shared" si="1465"/>
        <v>#N/A</v>
      </c>
      <c r="JX571" s="3884" t="e">
        <f t="shared" si="1466"/>
        <v>#N/A</v>
      </c>
      <c r="JY571" s="3884" t="e">
        <f t="shared" si="1467"/>
        <v>#N/A</v>
      </c>
      <c r="JZ571" s="3884" t="e">
        <f t="shared" si="1468"/>
        <v>#N/A</v>
      </c>
      <c r="KA571" s="3884" t="e">
        <f t="shared" si="1469"/>
        <v>#N/A</v>
      </c>
      <c r="KB571" s="3884" t="e">
        <f t="shared" si="1470"/>
        <v>#N/A</v>
      </c>
      <c r="KC571" s="3884" t="e">
        <f t="shared" si="1471"/>
        <v>#N/A</v>
      </c>
      <c r="KD571" s="3884">
        <f t="shared" si="1472"/>
        <v>0.86599999999999999</v>
      </c>
      <c r="KE571" s="3884">
        <f t="shared" si="1473"/>
        <v>0.53300000000000003</v>
      </c>
      <c r="KF571" s="3884" t="e">
        <f t="shared" si="1474"/>
        <v>#N/A</v>
      </c>
      <c r="KG571" s="3884" t="e">
        <f t="shared" si="1475"/>
        <v>#N/A</v>
      </c>
      <c r="KH571" s="3884" t="e">
        <f t="shared" si="1476"/>
        <v>#N/A</v>
      </c>
      <c r="KI571" s="3884" t="e">
        <f t="shared" si="1477"/>
        <v>#N/A</v>
      </c>
      <c r="KJ571" s="3884" t="e">
        <f t="shared" si="1478"/>
        <v>#N/A</v>
      </c>
      <c r="KK571" s="3884" t="e">
        <f t="shared" si="1479"/>
        <v>#N/A</v>
      </c>
      <c r="KL571" s="3884" t="e">
        <f t="shared" si="1480"/>
        <v>#N/A</v>
      </c>
      <c r="KM571" s="3884">
        <f t="shared" si="1481"/>
        <v>0</v>
      </c>
      <c r="KN571" s="3884" t="e">
        <f t="shared" si="1482"/>
        <v>#N/A</v>
      </c>
      <c r="KO571" s="3884" t="e">
        <f t="shared" si="1483"/>
        <v>#N/A</v>
      </c>
      <c r="KP571" s="3884">
        <f t="shared" si="1484"/>
        <v>0.26600000000000001</v>
      </c>
      <c r="KQ571" s="3884" t="e">
        <f t="shared" si="1485"/>
        <v>#N/A</v>
      </c>
      <c r="KR571" s="3884" t="e">
        <f t="shared" si="1486"/>
        <v>#N/A</v>
      </c>
      <c r="KS571" s="3884" t="e">
        <f t="shared" si="1487"/>
        <v>#N/A</v>
      </c>
      <c r="KT571" s="3884" t="e">
        <f t="shared" si="1488"/>
        <v>#N/A</v>
      </c>
      <c r="KU571" s="3884" t="e">
        <f t="shared" si="1489"/>
        <v>#N/A</v>
      </c>
      <c r="KV571" s="3884" t="e">
        <f t="shared" si="1490"/>
        <v>#N/A</v>
      </c>
      <c r="KW571" s="3884" t="e">
        <f t="shared" si="1491"/>
        <v>#N/A</v>
      </c>
      <c r="KX571" s="3884" t="e">
        <f t="shared" si="1492"/>
        <v>#N/A</v>
      </c>
      <c r="KY571" s="3884" t="e">
        <f t="shared" si="1493"/>
        <v>#N/A</v>
      </c>
      <c r="KZ571" s="3884" t="e">
        <f t="shared" si="1494"/>
        <v>#N/A</v>
      </c>
      <c r="LA571" s="3884" t="e">
        <f t="shared" si="1495"/>
        <v>#N/A</v>
      </c>
      <c r="LB571" s="3884" t="e">
        <f t="shared" si="1496"/>
        <v>#N/A</v>
      </c>
      <c r="LC571" s="3884" t="e">
        <f t="shared" si="1497"/>
        <v>#N/A</v>
      </c>
      <c r="LD571" s="3884" t="e">
        <f t="shared" si="1498"/>
        <v>#N/A</v>
      </c>
      <c r="LE571" s="3884" t="e">
        <f t="shared" si="1499"/>
        <v>#N/A</v>
      </c>
      <c r="LF571" s="3884" t="e">
        <f t="shared" si="1500"/>
        <v>#N/A</v>
      </c>
      <c r="LG571" s="3884" t="e">
        <f t="shared" si="1501"/>
        <v>#N/A</v>
      </c>
      <c r="LH571" s="3884">
        <f t="shared" si="1502"/>
        <v>0.33300000000000002</v>
      </c>
      <c r="LI571" s="3884" t="e">
        <f t="shared" si="1503"/>
        <v>#N/A</v>
      </c>
      <c r="LJ571" s="3884" t="e">
        <f t="shared" si="1504"/>
        <v>#N/A</v>
      </c>
      <c r="LK571" s="3884" t="e">
        <f t="shared" si="1505"/>
        <v>#N/A</v>
      </c>
      <c r="LL571" s="3884" t="e">
        <f t="shared" si="1506"/>
        <v>#N/A</v>
      </c>
      <c r="LM571" s="3884" t="e">
        <f t="shared" si="1507"/>
        <v>#N/A</v>
      </c>
      <c r="LN571" s="3884" t="e">
        <f t="shared" si="1508"/>
        <v>#N/A</v>
      </c>
      <c r="LO571" s="3884" t="e">
        <f t="shared" si="1509"/>
        <v>#N/A</v>
      </c>
      <c r="LP571" s="3884" t="e">
        <f t="shared" si="1510"/>
        <v>#N/A</v>
      </c>
      <c r="LQ571" s="3884" t="e">
        <f t="shared" si="1511"/>
        <v>#N/A</v>
      </c>
      <c r="LR571" s="3884" t="e">
        <f t="shared" si="1512"/>
        <v>#N/A</v>
      </c>
      <c r="LS571" s="3884" t="e">
        <f t="shared" si="1513"/>
        <v>#N/A</v>
      </c>
      <c r="LT571" s="3884" t="e">
        <f t="shared" si="1514"/>
        <v>#N/A</v>
      </c>
      <c r="LU571" s="3884" t="e">
        <f t="shared" si="1515"/>
        <v>#N/A</v>
      </c>
      <c r="LV571" s="3884" t="e">
        <f t="shared" si="1516"/>
        <v>#N/A</v>
      </c>
      <c r="LW571" s="3884" t="e">
        <f t="shared" si="1517"/>
        <v>#N/A</v>
      </c>
      <c r="LX571" s="3884" t="e">
        <f t="shared" si="1518"/>
        <v>#N/A</v>
      </c>
      <c r="LY571" s="3884">
        <f t="shared" si="1519"/>
        <v>0.93300000000000005</v>
      </c>
      <c r="LZ571" s="3884" t="e">
        <f t="shared" si="1520"/>
        <v>#N/A</v>
      </c>
      <c r="MA571" s="3884">
        <f t="shared" si="1521"/>
        <v>0.2</v>
      </c>
      <c r="MB571" s="3884" t="e">
        <f t="shared" si="1522"/>
        <v>#N/A</v>
      </c>
      <c r="MC571" s="3884" t="e">
        <f t="shared" si="1523"/>
        <v>#N/A</v>
      </c>
      <c r="MD571" s="3884" t="e">
        <f t="shared" si="1524"/>
        <v>#N/A</v>
      </c>
      <c r="ME571" s="3884">
        <f t="shared" si="1525"/>
        <v>0.46600000000000003</v>
      </c>
      <c r="MF571" s="3884" t="e">
        <f t="shared" si="1526"/>
        <v>#N/A</v>
      </c>
      <c r="MG571" s="3885" t="e">
        <f t="shared" si="1527"/>
        <v>#N/A</v>
      </c>
    </row>
    <row r="572" spans="1:345">
      <c r="A572" s="3840">
        <v>1844</v>
      </c>
      <c r="B572" s="3867"/>
      <c r="C572" s="3868"/>
      <c r="D572" s="3868"/>
      <c r="E572" s="3868"/>
      <c r="F572" s="3869"/>
      <c r="G572" s="3868"/>
      <c r="H572" s="3870">
        <v>1847</v>
      </c>
      <c r="I572" s="3868"/>
      <c r="J572" s="3868"/>
      <c r="K572" s="3868"/>
      <c r="L572" s="3868"/>
      <c r="M572" s="3868"/>
      <c r="N572" s="3868"/>
      <c r="O572" s="3868"/>
      <c r="P572" s="3868"/>
      <c r="Q572" s="3868"/>
      <c r="R572" s="3868"/>
      <c r="S572" s="3868"/>
      <c r="T572" s="3868"/>
      <c r="U572" s="3868"/>
      <c r="V572" s="3868"/>
      <c r="W572" s="3868"/>
      <c r="X572" s="3868"/>
      <c r="Y572" s="3868"/>
      <c r="Z572" s="3868"/>
      <c r="AA572" s="3870">
        <v>836</v>
      </c>
      <c r="AB572" s="3868"/>
      <c r="AC572" s="3868"/>
      <c r="AD572" s="3868"/>
      <c r="AE572" s="3868"/>
      <c r="AF572" s="3868"/>
      <c r="AG572" s="3868"/>
      <c r="AH572" s="3868"/>
      <c r="AI572" s="3868"/>
      <c r="AJ572" s="3868"/>
      <c r="AK572" s="3868"/>
      <c r="AL572" s="3868">
        <v>1162</v>
      </c>
      <c r="AM572" s="3868"/>
      <c r="AN572" s="3868"/>
      <c r="AO572" s="3870"/>
      <c r="AP572" s="3868"/>
      <c r="AQ572" s="3868"/>
      <c r="AR572" s="3868">
        <v>2046</v>
      </c>
      <c r="AS572" s="3868"/>
      <c r="AT572" s="3868"/>
      <c r="AU572" s="3868"/>
      <c r="AV572" s="3868"/>
      <c r="AW572" s="3868"/>
      <c r="AX572" s="3868"/>
      <c r="AY572" s="3868"/>
      <c r="AZ572" s="3868"/>
      <c r="BA572" s="3868">
        <v>1948</v>
      </c>
      <c r="BB572" s="3868"/>
      <c r="BC572" s="3868">
        <v>2800</v>
      </c>
      <c r="BD572" s="3868"/>
      <c r="BE572" s="3868"/>
      <c r="BF572" s="3868"/>
      <c r="BG572" s="3868"/>
      <c r="BH572" s="3868"/>
      <c r="BI572" s="3868"/>
      <c r="BJ572" s="3868">
        <v>1379</v>
      </c>
      <c r="BK572" s="3868"/>
      <c r="BL572" s="3868"/>
      <c r="BM572" s="3868"/>
      <c r="BN572" s="3868"/>
      <c r="BO572" s="3868"/>
      <c r="BP572" s="3868"/>
      <c r="BQ572" s="3868">
        <v>791</v>
      </c>
      <c r="BR572" s="3868"/>
      <c r="BS572" s="3868"/>
      <c r="BT572" s="3868"/>
      <c r="BU572" s="3868"/>
      <c r="BV572" s="3868"/>
      <c r="BW572" s="3868"/>
      <c r="BX572" s="3868">
        <v>1464</v>
      </c>
      <c r="BY572" s="3868"/>
      <c r="BZ572" s="3868"/>
      <c r="CA572" s="3868"/>
      <c r="CB572" s="3868"/>
      <c r="CC572" s="3868"/>
      <c r="CD572" s="3868"/>
      <c r="CE572" s="3868"/>
      <c r="CF572" s="3868"/>
      <c r="CG572" s="3868"/>
      <c r="CH572" s="3868"/>
      <c r="CI572" s="3868"/>
      <c r="CJ572" s="3868"/>
      <c r="CK572" s="3868"/>
      <c r="CL572" s="3868"/>
      <c r="CM572" s="3868"/>
      <c r="CN572" s="3868"/>
      <c r="CO572" s="3868"/>
      <c r="CP572" s="3868"/>
      <c r="CQ572" s="3868"/>
      <c r="CR572" s="3868"/>
      <c r="CS572" s="3868"/>
      <c r="CT572" s="3868"/>
      <c r="CU572" s="3868"/>
      <c r="CV572" s="3868"/>
      <c r="CW572" s="3868"/>
      <c r="CX572" s="3868"/>
      <c r="CY572" s="3868"/>
      <c r="CZ572" s="3868"/>
      <c r="DA572" s="3868"/>
      <c r="DB572" s="3868"/>
      <c r="DC572" s="3868"/>
      <c r="DD572" s="3868"/>
      <c r="DE572" s="3868"/>
      <c r="DF572" s="3868"/>
      <c r="DG572" s="3868"/>
      <c r="DH572" s="3868"/>
      <c r="DI572" s="3868"/>
      <c r="DJ572" s="3868"/>
      <c r="DK572" s="3868">
        <v>2230</v>
      </c>
      <c r="DL572" s="3868">
        <v>1508</v>
      </c>
      <c r="DM572" s="3868"/>
      <c r="DN572" s="3868"/>
      <c r="DO572" s="3868"/>
      <c r="DP572" s="3868"/>
      <c r="DQ572" s="3868"/>
      <c r="DR572" s="3868"/>
      <c r="DS572" s="3868"/>
      <c r="DT572" s="3868">
        <v>736</v>
      </c>
      <c r="DU572" s="3868"/>
      <c r="DV572" s="3868"/>
      <c r="DW572" s="3868">
        <v>1279</v>
      </c>
      <c r="DX572" s="3868"/>
      <c r="DY572" s="3868"/>
      <c r="DZ572" s="3868"/>
      <c r="EA572" s="3868"/>
      <c r="EB572" s="3868"/>
      <c r="EC572" s="3868"/>
      <c r="ED572" s="3868"/>
      <c r="EE572" s="3868"/>
      <c r="EF572" s="3868"/>
      <c r="EG572" s="3868"/>
      <c r="EH572" s="3868"/>
      <c r="EI572" s="3868"/>
      <c r="EJ572" s="3868"/>
      <c r="EK572" s="3868"/>
      <c r="EL572" s="3868"/>
      <c r="EM572" s="3868"/>
      <c r="EN572" s="3868"/>
      <c r="EO572" s="3868">
        <v>1325</v>
      </c>
      <c r="EP572" s="3868"/>
      <c r="EQ572" s="3868"/>
      <c r="ER572" s="3868"/>
      <c r="ES572" s="3868"/>
      <c r="ET572" s="3868"/>
      <c r="EU572" s="3868"/>
      <c r="EV572" s="3868"/>
      <c r="EW572" s="3868"/>
      <c r="EX572" s="3868"/>
      <c r="EY572" s="3868"/>
      <c r="EZ572" s="3868"/>
      <c r="FA572" s="3868"/>
      <c r="FB572" s="3868"/>
      <c r="FC572" s="3868"/>
      <c r="FD572" s="3868"/>
      <c r="FE572" s="3868"/>
      <c r="FF572" s="3868">
        <v>2685</v>
      </c>
      <c r="FG572" s="3868"/>
      <c r="FH572" s="3868">
        <v>839</v>
      </c>
      <c r="FI572" s="3868"/>
      <c r="FJ572" s="3868"/>
      <c r="FK572" s="3868"/>
      <c r="FL572" s="3868"/>
      <c r="FM572" s="3868"/>
      <c r="FN572" s="3871"/>
      <c r="FS572" s="3881">
        <v>1844</v>
      </c>
      <c r="FT572" s="3889">
        <f t="shared" si="1528"/>
        <v>16</v>
      </c>
      <c r="FU572" s="3884" t="e">
        <f t="shared" si="1529"/>
        <v>#N/A</v>
      </c>
      <c r="FV572" s="3884" t="e">
        <f t="shared" si="1360"/>
        <v>#N/A</v>
      </c>
      <c r="FW572" s="3884" t="e">
        <f t="shared" si="1361"/>
        <v>#N/A</v>
      </c>
      <c r="FX572" s="3884" t="e">
        <f t="shared" si="1362"/>
        <v>#N/A</v>
      </c>
      <c r="FY572" s="3893" t="e">
        <f t="shared" si="1363"/>
        <v>#N/A</v>
      </c>
      <c r="FZ572" s="3884" t="e">
        <f t="shared" si="1364"/>
        <v>#N/A</v>
      </c>
      <c r="GA572" s="3895">
        <f t="shared" si="1365"/>
        <v>0.66600000000000004</v>
      </c>
      <c r="GB572" s="3884" t="e">
        <f t="shared" si="1366"/>
        <v>#N/A</v>
      </c>
      <c r="GC572" s="3884" t="e">
        <f t="shared" si="1367"/>
        <v>#N/A</v>
      </c>
      <c r="GD572" s="3884" t="e">
        <f t="shared" si="1368"/>
        <v>#N/A</v>
      </c>
      <c r="GE572" s="3884" t="e">
        <f t="shared" si="1369"/>
        <v>#N/A</v>
      </c>
      <c r="GF572" s="3884" t="e">
        <f t="shared" si="1370"/>
        <v>#N/A</v>
      </c>
      <c r="GG572" s="3884" t="e">
        <f t="shared" si="1371"/>
        <v>#N/A</v>
      </c>
      <c r="GH572" s="3884" t="e">
        <f t="shared" si="1372"/>
        <v>#N/A</v>
      </c>
      <c r="GI572" s="3884" t="e">
        <f t="shared" si="1373"/>
        <v>#N/A</v>
      </c>
      <c r="GJ572" s="3884" t="e">
        <f t="shared" si="1374"/>
        <v>#N/A</v>
      </c>
      <c r="GK572" s="3884" t="e">
        <f t="shared" si="1375"/>
        <v>#N/A</v>
      </c>
      <c r="GL572" s="3884" t="e">
        <f t="shared" si="1376"/>
        <v>#N/A</v>
      </c>
      <c r="GM572" s="3884" t="e">
        <f t="shared" si="1377"/>
        <v>#N/A</v>
      </c>
      <c r="GN572" s="3884" t="e">
        <f t="shared" si="1378"/>
        <v>#N/A</v>
      </c>
      <c r="GO572" s="3884" t="e">
        <f t="shared" si="1379"/>
        <v>#N/A</v>
      </c>
      <c r="GP572" s="3884" t="e">
        <f t="shared" si="1380"/>
        <v>#N/A</v>
      </c>
      <c r="GQ572" s="3884" t="e">
        <f t="shared" si="1381"/>
        <v>#N/A</v>
      </c>
      <c r="GR572" s="3884" t="e">
        <f t="shared" si="1382"/>
        <v>#N/A</v>
      </c>
      <c r="GS572" s="3884" t="e">
        <f t="shared" si="1383"/>
        <v>#N/A</v>
      </c>
      <c r="GT572" s="3884">
        <f t="shared" si="1384"/>
        <v>0.13300000000000001</v>
      </c>
      <c r="GU572" s="3884" t="e">
        <f t="shared" si="1385"/>
        <v>#N/A</v>
      </c>
      <c r="GV572" s="3884" t="e">
        <f t="shared" si="1386"/>
        <v>#N/A</v>
      </c>
      <c r="GW572" s="3884" t="e">
        <f t="shared" si="1387"/>
        <v>#N/A</v>
      </c>
      <c r="GX572" s="3884" t="e">
        <f t="shared" si="1388"/>
        <v>#N/A</v>
      </c>
      <c r="GY572" s="3884" t="e">
        <f t="shared" si="1389"/>
        <v>#N/A</v>
      </c>
      <c r="GZ572" s="3884" t="e">
        <f t="shared" si="1390"/>
        <v>#N/A</v>
      </c>
      <c r="HA572" s="3884" t="e">
        <f t="shared" si="1391"/>
        <v>#N/A</v>
      </c>
      <c r="HB572" s="3884" t="e">
        <f t="shared" si="1392"/>
        <v>#N/A</v>
      </c>
      <c r="HC572" s="3884" t="e">
        <f t="shared" si="1393"/>
        <v>#N/A</v>
      </c>
      <c r="HD572" s="3884" t="e">
        <f t="shared" si="1394"/>
        <v>#N/A</v>
      </c>
      <c r="HE572" s="3884">
        <f t="shared" si="1395"/>
        <v>0.26600000000000001</v>
      </c>
      <c r="HF572" s="3884" t="e">
        <f t="shared" si="1396"/>
        <v>#N/A</v>
      </c>
      <c r="HG572" s="3884" t="e">
        <f t="shared" si="1397"/>
        <v>#N/A</v>
      </c>
      <c r="HH572" s="3884" t="e">
        <f t="shared" si="1398"/>
        <v>#N/A</v>
      </c>
      <c r="HI572" s="3884" t="e">
        <f t="shared" si="1399"/>
        <v>#N/A</v>
      </c>
      <c r="HJ572" s="3884" t="e">
        <f t="shared" si="1400"/>
        <v>#N/A</v>
      </c>
      <c r="HK572" s="3884">
        <f t="shared" si="1401"/>
        <v>0.8</v>
      </c>
      <c r="HL572" s="3884" t="e">
        <f t="shared" si="1402"/>
        <v>#N/A</v>
      </c>
      <c r="HM572" s="3884" t="e">
        <f t="shared" si="1403"/>
        <v>#N/A</v>
      </c>
      <c r="HN572" s="3884" t="e">
        <f t="shared" si="1404"/>
        <v>#N/A</v>
      </c>
      <c r="HO572" s="3884" t="e">
        <f t="shared" si="1405"/>
        <v>#N/A</v>
      </c>
      <c r="HP572" s="3884" t="e">
        <f t="shared" si="1406"/>
        <v>#N/A</v>
      </c>
      <c r="HQ572" s="3884" t="e">
        <f t="shared" si="1407"/>
        <v>#N/A</v>
      </c>
      <c r="HR572" s="3884" t="e">
        <f t="shared" si="1408"/>
        <v>#N/A</v>
      </c>
      <c r="HS572" s="3884" t="e">
        <f t="shared" si="1409"/>
        <v>#N/A</v>
      </c>
      <c r="HT572" s="3884">
        <f t="shared" si="1410"/>
        <v>0.73299999999999998</v>
      </c>
      <c r="HU572" s="3884" t="e">
        <f t="shared" si="1411"/>
        <v>#N/A</v>
      </c>
      <c r="HV572" s="3884">
        <f t="shared" si="1412"/>
        <v>1</v>
      </c>
      <c r="HW572" s="3884" t="e">
        <f t="shared" si="1413"/>
        <v>#N/A</v>
      </c>
      <c r="HX572" s="3884" t="e">
        <f t="shared" si="1414"/>
        <v>#N/A</v>
      </c>
      <c r="HY572" s="3884" t="e">
        <f t="shared" si="1415"/>
        <v>#N/A</v>
      </c>
      <c r="HZ572" s="3884" t="e">
        <f t="shared" si="1416"/>
        <v>#N/A</v>
      </c>
      <c r="IA572" s="3884" t="e">
        <f t="shared" si="1417"/>
        <v>#N/A</v>
      </c>
      <c r="IB572" s="3884" t="e">
        <f t="shared" si="1418"/>
        <v>#N/A</v>
      </c>
      <c r="IC572" s="3884">
        <f t="shared" si="1419"/>
        <v>0.46600000000000003</v>
      </c>
      <c r="ID572" s="3884" t="e">
        <f t="shared" si="1420"/>
        <v>#N/A</v>
      </c>
      <c r="IE572" s="3884" t="e">
        <f t="shared" si="1421"/>
        <v>#N/A</v>
      </c>
      <c r="IF572" s="3884" t="e">
        <f t="shared" si="1422"/>
        <v>#N/A</v>
      </c>
      <c r="IG572" s="3884" t="e">
        <f t="shared" si="1423"/>
        <v>#N/A</v>
      </c>
      <c r="IH572" s="3884" t="e">
        <f t="shared" si="1424"/>
        <v>#N/A</v>
      </c>
      <c r="II572" s="3884" t="e">
        <f t="shared" si="1425"/>
        <v>#N/A</v>
      </c>
      <c r="IJ572" s="3884">
        <f t="shared" si="1426"/>
        <v>6.6000000000000003E-2</v>
      </c>
      <c r="IK572" s="3884" t="e">
        <f t="shared" si="1427"/>
        <v>#N/A</v>
      </c>
      <c r="IL572" s="3884" t="e">
        <f t="shared" si="1428"/>
        <v>#N/A</v>
      </c>
      <c r="IM572" s="3884" t="e">
        <f t="shared" si="1429"/>
        <v>#N/A</v>
      </c>
      <c r="IN572" s="3884" t="e">
        <f t="shared" si="1430"/>
        <v>#N/A</v>
      </c>
      <c r="IO572" s="3884" t="e">
        <f t="shared" si="1431"/>
        <v>#N/A</v>
      </c>
      <c r="IP572" s="3884" t="e">
        <f t="shared" si="1432"/>
        <v>#N/A</v>
      </c>
      <c r="IQ572" s="3884">
        <f t="shared" si="1433"/>
        <v>0.53300000000000003</v>
      </c>
      <c r="IR572" s="3884" t="e">
        <f t="shared" si="1434"/>
        <v>#N/A</v>
      </c>
      <c r="IS572" s="3884" t="e">
        <f t="shared" si="1435"/>
        <v>#N/A</v>
      </c>
      <c r="IT572" s="3884" t="e">
        <f t="shared" si="1436"/>
        <v>#N/A</v>
      </c>
      <c r="IU572" s="3884" t="e">
        <f t="shared" si="1437"/>
        <v>#N/A</v>
      </c>
      <c r="IV572" s="3884" t="e">
        <f t="shared" si="1438"/>
        <v>#N/A</v>
      </c>
      <c r="IW572" s="3884" t="e">
        <f t="shared" si="1439"/>
        <v>#N/A</v>
      </c>
      <c r="IX572" s="3884" t="e">
        <f t="shared" si="1440"/>
        <v>#N/A</v>
      </c>
      <c r="IY572" s="3884" t="e">
        <f t="shared" si="1441"/>
        <v>#N/A</v>
      </c>
      <c r="IZ572" s="3884" t="e">
        <f t="shared" si="1442"/>
        <v>#N/A</v>
      </c>
      <c r="JA572" s="3884" t="e">
        <f t="shared" si="1443"/>
        <v>#N/A</v>
      </c>
      <c r="JB572" s="3884" t="e">
        <f t="shared" si="1444"/>
        <v>#N/A</v>
      </c>
      <c r="JC572" s="3884" t="e">
        <f t="shared" si="1445"/>
        <v>#N/A</v>
      </c>
      <c r="JD572" s="3884" t="e">
        <f t="shared" si="1446"/>
        <v>#N/A</v>
      </c>
      <c r="JE572" s="3884" t="e">
        <f t="shared" si="1447"/>
        <v>#N/A</v>
      </c>
      <c r="JF572" s="3884" t="e">
        <f t="shared" si="1448"/>
        <v>#N/A</v>
      </c>
      <c r="JG572" s="3884" t="e">
        <f t="shared" si="1449"/>
        <v>#N/A</v>
      </c>
      <c r="JH572" s="3884" t="e">
        <f t="shared" si="1450"/>
        <v>#N/A</v>
      </c>
      <c r="JI572" s="3884" t="e">
        <f t="shared" si="1451"/>
        <v>#N/A</v>
      </c>
      <c r="JJ572" s="3884" t="e">
        <f t="shared" si="1452"/>
        <v>#N/A</v>
      </c>
      <c r="JK572" s="3884" t="e">
        <f t="shared" si="1453"/>
        <v>#N/A</v>
      </c>
      <c r="JL572" s="3884" t="e">
        <f t="shared" si="1454"/>
        <v>#N/A</v>
      </c>
      <c r="JM572" s="3884" t="e">
        <f t="shared" si="1455"/>
        <v>#N/A</v>
      </c>
      <c r="JN572" s="3884" t="e">
        <f t="shared" si="1456"/>
        <v>#N/A</v>
      </c>
      <c r="JO572" s="3884" t="e">
        <f t="shared" si="1457"/>
        <v>#N/A</v>
      </c>
      <c r="JP572" s="3884" t="e">
        <f t="shared" si="1458"/>
        <v>#N/A</v>
      </c>
      <c r="JQ572" s="3884" t="e">
        <f t="shared" si="1459"/>
        <v>#N/A</v>
      </c>
      <c r="JR572" s="3884" t="e">
        <f t="shared" si="1460"/>
        <v>#N/A</v>
      </c>
      <c r="JS572" s="3884" t="e">
        <f t="shared" si="1461"/>
        <v>#N/A</v>
      </c>
      <c r="JT572" s="3884" t="e">
        <f t="shared" si="1462"/>
        <v>#N/A</v>
      </c>
      <c r="JU572" s="3884" t="e">
        <f t="shared" si="1463"/>
        <v>#N/A</v>
      </c>
      <c r="JV572" s="3884" t="e">
        <f t="shared" si="1464"/>
        <v>#N/A</v>
      </c>
      <c r="JW572" s="3884" t="e">
        <f t="shared" si="1465"/>
        <v>#N/A</v>
      </c>
      <c r="JX572" s="3884" t="e">
        <f t="shared" si="1466"/>
        <v>#N/A</v>
      </c>
      <c r="JY572" s="3884" t="e">
        <f t="shared" si="1467"/>
        <v>#N/A</v>
      </c>
      <c r="JZ572" s="3884" t="e">
        <f t="shared" si="1468"/>
        <v>#N/A</v>
      </c>
      <c r="KA572" s="3884" t="e">
        <f t="shared" si="1469"/>
        <v>#N/A</v>
      </c>
      <c r="KB572" s="3884" t="e">
        <f t="shared" si="1470"/>
        <v>#N/A</v>
      </c>
      <c r="KC572" s="3884" t="e">
        <f t="shared" si="1471"/>
        <v>#N/A</v>
      </c>
      <c r="KD572" s="3884">
        <f t="shared" si="1472"/>
        <v>0.86599999999999999</v>
      </c>
      <c r="KE572" s="3884">
        <f t="shared" si="1473"/>
        <v>0.6</v>
      </c>
      <c r="KF572" s="3884" t="e">
        <f t="shared" si="1474"/>
        <v>#N/A</v>
      </c>
      <c r="KG572" s="3884" t="e">
        <f t="shared" si="1475"/>
        <v>#N/A</v>
      </c>
      <c r="KH572" s="3884" t="e">
        <f t="shared" si="1476"/>
        <v>#N/A</v>
      </c>
      <c r="KI572" s="3884" t="e">
        <f t="shared" si="1477"/>
        <v>#N/A</v>
      </c>
      <c r="KJ572" s="3884" t="e">
        <f t="shared" si="1478"/>
        <v>#N/A</v>
      </c>
      <c r="KK572" s="3884" t="e">
        <f t="shared" si="1479"/>
        <v>#N/A</v>
      </c>
      <c r="KL572" s="3884" t="e">
        <f t="shared" si="1480"/>
        <v>#N/A</v>
      </c>
      <c r="KM572" s="3884">
        <f t="shared" si="1481"/>
        <v>0</v>
      </c>
      <c r="KN572" s="3884" t="e">
        <f t="shared" si="1482"/>
        <v>#N/A</v>
      </c>
      <c r="KO572" s="3884" t="e">
        <f t="shared" si="1483"/>
        <v>#N/A</v>
      </c>
      <c r="KP572" s="3884">
        <f t="shared" si="1484"/>
        <v>0.33300000000000002</v>
      </c>
      <c r="KQ572" s="3884" t="e">
        <f t="shared" si="1485"/>
        <v>#N/A</v>
      </c>
      <c r="KR572" s="3884" t="e">
        <f t="shared" si="1486"/>
        <v>#N/A</v>
      </c>
      <c r="KS572" s="3884" t="e">
        <f t="shared" si="1487"/>
        <v>#N/A</v>
      </c>
      <c r="KT572" s="3884" t="e">
        <f t="shared" si="1488"/>
        <v>#N/A</v>
      </c>
      <c r="KU572" s="3884" t="e">
        <f t="shared" si="1489"/>
        <v>#N/A</v>
      </c>
      <c r="KV572" s="3884" t="e">
        <f t="shared" si="1490"/>
        <v>#N/A</v>
      </c>
      <c r="KW572" s="3884" t="e">
        <f t="shared" si="1491"/>
        <v>#N/A</v>
      </c>
      <c r="KX572" s="3884" t="e">
        <f t="shared" si="1492"/>
        <v>#N/A</v>
      </c>
      <c r="KY572" s="3884" t="e">
        <f t="shared" si="1493"/>
        <v>#N/A</v>
      </c>
      <c r="KZ572" s="3884" t="e">
        <f t="shared" si="1494"/>
        <v>#N/A</v>
      </c>
      <c r="LA572" s="3884" t="e">
        <f t="shared" si="1495"/>
        <v>#N/A</v>
      </c>
      <c r="LB572" s="3884" t="e">
        <f t="shared" si="1496"/>
        <v>#N/A</v>
      </c>
      <c r="LC572" s="3884" t="e">
        <f t="shared" si="1497"/>
        <v>#N/A</v>
      </c>
      <c r="LD572" s="3884" t="e">
        <f t="shared" si="1498"/>
        <v>#N/A</v>
      </c>
      <c r="LE572" s="3884" t="e">
        <f t="shared" si="1499"/>
        <v>#N/A</v>
      </c>
      <c r="LF572" s="3884" t="e">
        <f t="shared" si="1500"/>
        <v>#N/A</v>
      </c>
      <c r="LG572" s="3884" t="e">
        <f t="shared" si="1501"/>
        <v>#N/A</v>
      </c>
      <c r="LH572" s="3884">
        <f t="shared" si="1502"/>
        <v>0.4</v>
      </c>
      <c r="LI572" s="3884" t="e">
        <f t="shared" si="1503"/>
        <v>#N/A</v>
      </c>
      <c r="LJ572" s="3884" t="e">
        <f t="shared" si="1504"/>
        <v>#N/A</v>
      </c>
      <c r="LK572" s="3884" t="e">
        <f t="shared" si="1505"/>
        <v>#N/A</v>
      </c>
      <c r="LL572" s="3884" t="e">
        <f t="shared" si="1506"/>
        <v>#N/A</v>
      </c>
      <c r="LM572" s="3884" t="e">
        <f t="shared" si="1507"/>
        <v>#N/A</v>
      </c>
      <c r="LN572" s="3884" t="e">
        <f t="shared" si="1508"/>
        <v>#N/A</v>
      </c>
      <c r="LO572" s="3884" t="e">
        <f t="shared" si="1509"/>
        <v>#N/A</v>
      </c>
      <c r="LP572" s="3884" t="e">
        <f t="shared" si="1510"/>
        <v>#N/A</v>
      </c>
      <c r="LQ572" s="3884" t="e">
        <f t="shared" si="1511"/>
        <v>#N/A</v>
      </c>
      <c r="LR572" s="3884" t="e">
        <f t="shared" si="1512"/>
        <v>#N/A</v>
      </c>
      <c r="LS572" s="3884" t="e">
        <f t="shared" si="1513"/>
        <v>#N/A</v>
      </c>
      <c r="LT572" s="3884" t="e">
        <f t="shared" si="1514"/>
        <v>#N/A</v>
      </c>
      <c r="LU572" s="3884" t="e">
        <f t="shared" si="1515"/>
        <v>#N/A</v>
      </c>
      <c r="LV572" s="3884" t="e">
        <f t="shared" si="1516"/>
        <v>#N/A</v>
      </c>
      <c r="LW572" s="3884" t="e">
        <f t="shared" si="1517"/>
        <v>#N/A</v>
      </c>
      <c r="LX572" s="3884" t="e">
        <f t="shared" si="1518"/>
        <v>#N/A</v>
      </c>
      <c r="LY572" s="3884">
        <f t="shared" si="1519"/>
        <v>0.93300000000000005</v>
      </c>
      <c r="LZ572" s="3884" t="e">
        <f t="shared" si="1520"/>
        <v>#N/A</v>
      </c>
      <c r="MA572" s="3884">
        <f t="shared" si="1521"/>
        <v>0.2</v>
      </c>
      <c r="MB572" s="3884" t="e">
        <f t="shared" si="1522"/>
        <v>#N/A</v>
      </c>
      <c r="MC572" s="3884" t="e">
        <f t="shared" si="1523"/>
        <v>#N/A</v>
      </c>
      <c r="MD572" s="3884" t="e">
        <f t="shared" si="1524"/>
        <v>#N/A</v>
      </c>
      <c r="ME572" s="3884" t="e">
        <f t="shared" si="1525"/>
        <v>#N/A</v>
      </c>
      <c r="MF572" s="3884" t="e">
        <f t="shared" si="1526"/>
        <v>#N/A</v>
      </c>
      <c r="MG572" s="3885" t="e">
        <f t="shared" si="1527"/>
        <v>#N/A</v>
      </c>
    </row>
    <row r="573" spans="1:345">
      <c r="A573" s="3840">
        <v>1845</v>
      </c>
      <c r="B573" s="3867"/>
      <c r="C573" s="3868"/>
      <c r="D573" s="3868"/>
      <c r="E573" s="3868"/>
      <c r="F573" s="3869"/>
      <c r="G573" s="3868"/>
      <c r="H573" s="3870">
        <v>1901</v>
      </c>
      <c r="I573" s="3868"/>
      <c r="J573" s="3868"/>
      <c r="K573" s="3868"/>
      <c r="L573" s="3868"/>
      <c r="M573" s="3868"/>
      <c r="N573" s="3868"/>
      <c r="O573" s="3868"/>
      <c r="P573" s="3868"/>
      <c r="Q573" s="3868"/>
      <c r="R573" s="3868"/>
      <c r="S573" s="3868"/>
      <c r="T573" s="3868"/>
      <c r="U573" s="3868"/>
      <c r="V573" s="3868"/>
      <c r="W573" s="3868"/>
      <c r="X573" s="3868"/>
      <c r="Y573" s="3868"/>
      <c r="Z573" s="3868"/>
      <c r="AA573" s="3870">
        <v>854</v>
      </c>
      <c r="AB573" s="3868"/>
      <c r="AC573" s="3868"/>
      <c r="AD573" s="3868"/>
      <c r="AE573" s="3868"/>
      <c r="AF573" s="3868"/>
      <c r="AG573" s="3868"/>
      <c r="AH573" s="3868"/>
      <c r="AI573" s="3868"/>
      <c r="AJ573" s="3868"/>
      <c r="AK573" s="3868"/>
      <c r="AL573" s="3868"/>
      <c r="AM573" s="3868"/>
      <c r="AN573" s="3868"/>
      <c r="AO573" s="3870"/>
      <c r="AP573" s="3868"/>
      <c r="AQ573" s="3868"/>
      <c r="AR573" s="3868">
        <v>2078</v>
      </c>
      <c r="AS573" s="3868"/>
      <c r="AT573" s="3868"/>
      <c r="AU573" s="3868"/>
      <c r="AV573" s="3868"/>
      <c r="AW573" s="3868"/>
      <c r="AX573" s="3868"/>
      <c r="AY573" s="3868"/>
      <c r="AZ573" s="3868"/>
      <c r="BA573" s="3868">
        <v>1880</v>
      </c>
      <c r="BB573" s="3868"/>
      <c r="BC573" s="3868">
        <v>2894</v>
      </c>
      <c r="BD573" s="3868"/>
      <c r="BE573" s="3868"/>
      <c r="BF573" s="3868"/>
      <c r="BG573" s="3868"/>
      <c r="BH573" s="3868"/>
      <c r="BI573" s="3868"/>
      <c r="BJ573" s="3868">
        <v>1328</v>
      </c>
      <c r="BK573" s="3868"/>
      <c r="BL573" s="3868"/>
      <c r="BM573" s="3868"/>
      <c r="BN573" s="3868"/>
      <c r="BO573" s="3868"/>
      <c r="BP573" s="3868"/>
      <c r="BQ573" s="3868">
        <v>744</v>
      </c>
      <c r="BR573" s="3868"/>
      <c r="BS573" s="3868"/>
      <c r="BT573" s="3868"/>
      <c r="BU573" s="3868"/>
      <c r="BV573" s="3868"/>
      <c r="BW573" s="3868"/>
      <c r="BX573" s="3868">
        <v>1477</v>
      </c>
      <c r="BY573" s="3868"/>
      <c r="BZ573" s="3868"/>
      <c r="CA573" s="3868"/>
      <c r="CB573" s="3868"/>
      <c r="CC573" s="3868"/>
      <c r="CD573" s="3868"/>
      <c r="CE573" s="3868"/>
      <c r="CF573" s="3868"/>
      <c r="CG573" s="3868"/>
      <c r="CH573" s="3868"/>
      <c r="CI573" s="3868"/>
      <c r="CJ573" s="3868"/>
      <c r="CK573" s="3868"/>
      <c r="CL573" s="3868"/>
      <c r="CM573" s="3868"/>
      <c r="CN573" s="3868"/>
      <c r="CO573" s="3868"/>
      <c r="CP573" s="3868"/>
      <c r="CQ573" s="3868"/>
      <c r="CR573" s="3868"/>
      <c r="CS573" s="3868"/>
      <c r="CT573" s="3868"/>
      <c r="CU573" s="3868"/>
      <c r="CV573" s="3868"/>
      <c r="CW573" s="3868"/>
      <c r="CX573" s="3868"/>
      <c r="CY573" s="3868"/>
      <c r="CZ573" s="3868"/>
      <c r="DA573" s="3868"/>
      <c r="DB573" s="3868"/>
      <c r="DC573" s="3868"/>
      <c r="DD573" s="3868"/>
      <c r="DE573" s="3868"/>
      <c r="DF573" s="3868"/>
      <c r="DG573" s="3868"/>
      <c r="DH573" s="3868"/>
      <c r="DI573" s="3868"/>
      <c r="DJ573" s="3868"/>
      <c r="DK573" s="3868">
        <v>2222</v>
      </c>
      <c r="DL573" s="3868">
        <v>1569</v>
      </c>
      <c r="DM573" s="3868"/>
      <c r="DN573" s="3868"/>
      <c r="DO573" s="3868"/>
      <c r="DP573" s="3868"/>
      <c r="DQ573" s="3868"/>
      <c r="DR573" s="3868"/>
      <c r="DS573" s="3868"/>
      <c r="DT573" s="3868">
        <v>751</v>
      </c>
      <c r="DU573" s="3868"/>
      <c r="DV573" s="3868"/>
      <c r="DW573" s="3868">
        <v>1272</v>
      </c>
      <c r="DX573" s="3868"/>
      <c r="DY573" s="3868"/>
      <c r="DZ573" s="3868"/>
      <c r="EA573" s="3868"/>
      <c r="EB573" s="3868"/>
      <c r="EC573" s="3868"/>
      <c r="ED573" s="3868"/>
      <c r="EE573" s="3868"/>
      <c r="EF573" s="3868"/>
      <c r="EG573" s="3868"/>
      <c r="EH573" s="3868"/>
      <c r="EI573" s="3868"/>
      <c r="EJ573" s="3868"/>
      <c r="EK573" s="3868"/>
      <c r="EL573" s="3868"/>
      <c r="EM573" s="3868"/>
      <c r="EN573" s="3868"/>
      <c r="EO573" s="3868">
        <v>1356</v>
      </c>
      <c r="EP573" s="3868"/>
      <c r="EQ573" s="3868"/>
      <c r="ER573" s="3868"/>
      <c r="ES573" s="3868"/>
      <c r="ET573" s="3868"/>
      <c r="EU573" s="3868"/>
      <c r="EV573" s="3868"/>
      <c r="EW573" s="3868"/>
      <c r="EX573" s="3868"/>
      <c r="EY573" s="3868"/>
      <c r="EZ573" s="3868"/>
      <c r="FA573" s="3868"/>
      <c r="FB573" s="3868"/>
      <c r="FC573" s="3868"/>
      <c r="FD573" s="3868"/>
      <c r="FE573" s="3868"/>
      <c r="FF573" s="3868">
        <v>2728</v>
      </c>
      <c r="FG573" s="3868"/>
      <c r="FH573" s="3868">
        <v>848</v>
      </c>
      <c r="FI573" s="3868"/>
      <c r="FJ573" s="3868"/>
      <c r="FK573" s="3868"/>
      <c r="FL573" s="3868"/>
      <c r="FM573" s="3868"/>
      <c r="FN573" s="3871"/>
      <c r="FS573" s="3881">
        <v>1845</v>
      </c>
      <c r="FT573" s="3889">
        <f t="shared" si="1528"/>
        <v>15</v>
      </c>
      <c r="FU573" s="3884" t="e">
        <f t="shared" si="1529"/>
        <v>#N/A</v>
      </c>
      <c r="FV573" s="3884" t="e">
        <f t="shared" si="1360"/>
        <v>#N/A</v>
      </c>
      <c r="FW573" s="3884" t="e">
        <f t="shared" si="1361"/>
        <v>#N/A</v>
      </c>
      <c r="FX573" s="3884" t="e">
        <f t="shared" si="1362"/>
        <v>#N/A</v>
      </c>
      <c r="FY573" s="3893" t="e">
        <f t="shared" si="1363"/>
        <v>#N/A</v>
      </c>
      <c r="FZ573" s="3884" t="e">
        <f t="shared" si="1364"/>
        <v>#N/A</v>
      </c>
      <c r="GA573" s="3895">
        <f t="shared" si="1365"/>
        <v>0.71399999999999997</v>
      </c>
      <c r="GB573" s="3884" t="e">
        <f t="shared" si="1366"/>
        <v>#N/A</v>
      </c>
      <c r="GC573" s="3884" t="e">
        <f t="shared" si="1367"/>
        <v>#N/A</v>
      </c>
      <c r="GD573" s="3884" t="e">
        <f t="shared" si="1368"/>
        <v>#N/A</v>
      </c>
      <c r="GE573" s="3884" t="e">
        <f t="shared" si="1369"/>
        <v>#N/A</v>
      </c>
      <c r="GF573" s="3884" t="e">
        <f t="shared" si="1370"/>
        <v>#N/A</v>
      </c>
      <c r="GG573" s="3884" t="e">
        <f t="shared" si="1371"/>
        <v>#N/A</v>
      </c>
      <c r="GH573" s="3884" t="e">
        <f t="shared" si="1372"/>
        <v>#N/A</v>
      </c>
      <c r="GI573" s="3884" t="e">
        <f t="shared" si="1373"/>
        <v>#N/A</v>
      </c>
      <c r="GJ573" s="3884" t="e">
        <f t="shared" si="1374"/>
        <v>#N/A</v>
      </c>
      <c r="GK573" s="3884" t="e">
        <f t="shared" si="1375"/>
        <v>#N/A</v>
      </c>
      <c r="GL573" s="3884" t="e">
        <f t="shared" si="1376"/>
        <v>#N/A</v>
      </c>
      <c r="GM573" s="3884" t="e">
        <f t="shared" si="1377"/>
        <v>#N/A</v>
      </c>
      <c r="GN573" s="3884" t="e">
        <f t="shared" si="1378"/>
        <v>#N/A</v>
      </c>
      <c r="GO573" s="3884" t="e">
        <f t="shared" si="1379"/>
        <v>#N/A</v>
      </c>
      <c r="GP573" s="3884" t="e">
        <f t="shared" si="1380"/>
        <v>#N/A</v>
      </c>
      <c r="GQ573" s="3884" t="e">
        <f t="shared" si="1381"/>
        <v>#N/A</v>
      </c>
      <c r="GR573" s="3884" t="e">
        <f t="shared" si="1382"/>
        <v>#N/A</v>
      </c>
      <c r="GS573" s="3884" t="e">
        <f t="shared" si="1383"/>
        <v>#N/A</v>
      </c>
      <c r="GT573" s="3884">
        <f t="shared" si="1384"/>
        <v>0.214</v>
      </c>
      <c r="GU573" s="3884" t="e">
        <f t="shared" si="1385"/>
        <v>#N/A</v>
      </c>
      <c r="GV573" s="3884" t="e">
        <f t="shared" si="1386"/>
        <v>#N/A</v>
      </c>
      <c r="GW573" s="3884" t="e">
        <f t="shared" si="1387"/>
        <v>#N/A</v>
      </c>
      <c r="GX573" s="3884" t="e">
        <f t="shared" si="1388"/>
        <v>#N/A</v>
      </c>
      <c r="GY573" s="3884" t="e">
        <f t="shared" si="1389"/>
        <v>#N/A</v>
      </c>
      <c r="GZ573" s="3884" t="e">
        <f t="shared" si="1390"/>
        <v>#N/A</v>
      </c>
      <c r="HA573" s="3884" t="e">
        <f t="shared" si="1391"/>
        <v>#N/A</v>
      </c>
      <c r="HB573" s="3884" t="e">
        <f t="shared" si="1392"/>
        <v>#N/A</v>
      </c>
      <c r="HC573" s="3884" t="e">
        <f t="shared" si="1393"/>
        <v>#N/A</v>
      </c>
      <c r="HD573" s="3884" t="e">
        <f t="shared" si="1394"/>
        <v>#N/A</v>
      </c>
      <c r="HE573" s="3884" t="e">
        <f t="shared" si="1395"/>
        <v>#N/A</v>
      </c>
      <c r="HF573" s="3884" t="e">
        <f t="shared" si="1396"/>
        <v>#N/A</v>
      </c>
      <c r="HG573" s="3884" t="e">
        <f t="shared" si="1397"/>
        <v>#N/A</v>
      </c>
      <c r="HH573" s="3884" t="e">
        <f t="shared" si="1398"/>
        <v>#N/A</v>
      </c>
      <c r="HI573" s="3884" t="e">
        <f t="shared" si="1399"/>
        <v>#N/A</v>
      </c>
      <c r="HJ573" s="3884" t="e">
        <f t="shared" si="1400"/>
        <v>#N/A</v>
      </c>
      <c r="HK573" s="3884">
        <f t="shared" si="1401"/>
        <v>0.78500000000000003</v>
      </c>
      <c r="HL573" s="3884" t="e">
        <f t="shared" si="1402"/>
        <v>#N/A</v>
      </c>
      <c r="HM573" s="3884" t="e">
        <f t="shared" si="1403"/>
        <v>#N/A</v>
      </c>
      <c r="HN573" s="3884" t="e">
        <f t="shared" si="1404"/>
        <v>#N/A</v>
      </c>
      <c r="HO573" s="3884" t="e">
        <f t="shared" si="1405"/>
        <v>#N/A</v>
      </c>
      <c r="HP573" s="3884" t="e">
        <f t="shared" si="1406"/>
        <v>#N/A</v>
      </c>
      <c r="HQ573" s="3884" t="e">
        <f t="shared" si="1407"/>
        <v>#N/A</v>
      </c>
      <c r="HR573" s="3884" t="e">
        <f t="shared" si="1408"/>
        <v>#N/A</v>
      </c>
      <c r="HS573" s="3884" t="e">
        <f t="shared" si="1409"/>
        <v>#N/A</v>
      </c>
      <c r="HT573" s="3884">
        <f t="shared" si="1410"/>
        <v>0.64200000000000002</v>
      </c>
      <c r="HU573" s="3884" t="e">
        <f t="shared" si="1411"/>
        <v>#N/A</v>
      </c>
      <c r="HV573" s="3884">
        <f t="shared" si="1412"/>
        <v>1</v>
      </c>
      <c r="HW573" s="3884" t="e">
        <f t="shared" si="1413"/>
        <v>#N/A</v>
      </c>
      <c r="HX573" s="3884" t="e">
        <f t="shared" si="1414"/>
        <v>#N/A</v>
      </c>
      <c r="HY573" s="3884" t="e">
        <f t="shared" si="1415"/>
        <v>#N/A</v>
      </c>
      <c r="HZ573" s="3884" t="e">
        <f t="shared" si="1416"/>
        <v>#N/A</v>
      </c>
      <c r="IA573" s="3884" t="e">
        <f t="shared" si="1417"/>
        <v>#N/A</v>
      </c>
      <c r="IB573" s="3884" t="e">
        <f t="shared" si="1418"/>
        <v>#N/A</v>
      </c>
      <c r="IC573" s="3884">
        <f t="shared" si="1419"/>
        <v>0.35699999999999998</v>
      </c>
      <c r="ID573" s="3884" t="e">
        <f t="shared" si="1420"/>
        <v>#N/A</v>
      </c>
      <c r="IE573" s="3884" t="e">
        <f t="shared" si="1421"/>
        <v>#N/A</v>
      </c>
      <c r="IF573" s="3884" t="e">
        <f t="shared" si="1422"/>
        <v>#N/A</v>
      </c>
      <c r="IG573" s="3884" t="e">
        <f t="shared" si="1423"/>
        <v>#N/A</v>
      </c>
      <c r="IH573" s="3884" t="e">
        <f t="shared" si="1424"/>
        <v>#N/A</v>
      </c>
      <c r="II573" s="3884" t="e">
        <f t="shared" si="1425"/>
        <v>#N/A</v>
      </c>
      <c r="IJ573" s="3884">
        <f t="shared" si="1426"/>
        <v>0</v>
      </c>
      <c r="IK573" s="3884" t="e">
        <f t="shared" si="1427"/>
        <v>#N/A</v>
      </c>
      <c r="IL573" s="3884" t="e">
        <f t="shared" si="1428"/>
        <v>#N/A</v>
      </c>
      <c r="IM573" s="3884" t="e">
        <f t="shared" si="1429"/>
        <v>#N/A</v>
      </c>
      <c r="IN573" s="3884" t="e">
        <f t="shared" si="1430"/>
        <v>#N/A</v>
      </c>
      <c r="IO573" s="3884" t="e">
        <f t="shared" si="1431"/>
        <v>#N/A</v>
      </c>
      <c r="IP573" s="3884" t="e">
        <f t="shared" si="1432"/>
        <v>#N/A</v>
      </c>
      <c r="IQ573" s="3884">
        <f t="shared" si="1433"/>
        <v>0.5</v>
      </c>
      <c r="IR573" s="3884" t="e">
        <f t="shared" si="1434"/>
        <v>#N/A</v>
      </c>
      <c r="IS573" s="3884" t="e">
        <f t="shared" si="1435"/>
        <v>#N/A</v>
      </c>
      <c r="IT573" s="3884" t="e">
        <f t="shared" si="1436"/>
        <v>#N/A</v>
      </c>
      <c r="IU573" s="3884" t="e">
        <f t="shared" si="1437"/>
        <v>#N/A</v>
      </c>
      <c r="IV573" s="3884" t="e">
        <f t="shared" si="1438"/>
        <v>#N/A</v>
      </c>
      <c r="IW573" s="3884" t="e">
        <f t="shared" si="1439"/>
        <v>#N/A</v>
      </c>
      <c r="IX573" s="3884" t="e">
        <f t="shared" si="1440"/>
        <v>#N/A</v>
      </c>
      <c r="IY573" s="3884" t="e">
        <f t="shared" si="1441"/>
        <v>#N/A</v>
      </c>
      <c r="IZ573" s="3884" t="e">
        <f t="shared" si="1442"/>
        <v>#N/A</v>
      </c>
      <c r="JA573" s="3884" t="e">
        <f t="shared" si="1443"/>
        <v>#N/A</v>
      </c>
      <c r="JB573" s="3884" t="e">
        <f t="shared" si="1444"/>
        <v>#N/A</v>
      </c>
      <c r="JC573" s="3884" t="e">
        <f t="shared" si="1445"/>
        <v>#N/A</v>
      </c>
      <c r="JD573" s="3884" t="e">
        <f t="shared" si="1446"/>
        <v>#N/A</v>
      </c>
      <c r="JE573" s="3884" t="e">
        <f t="shared" si="1447"/>
        <v>#N/A</v>
      </c>
      <c r="JF573" s="3884" t="e">
        <f t="shared" si="1448"/>
        <v>#N/A</v>
      </c>
      <c r="JG573" s="3884" t="e">
        <f t="shared" si="1449"/>
        <v>#N/A</v>
      </c>
      <c r="JH573" s="3884" t="e">
        <f t="shared" si="1450"/>
        <v>#N/A</v>
      </c>
      <c r="JI573" s="3884" t="e">
        <f t="shared" si="1451"/>
        <v>#N/A</v>
      </c>
      <c r="JJ573" s="3884" t="e">
        <f t="shared" si="1452"/>
        <v>#N/A</v>
      </c>
      <c r="JK573" s="3884" t="e">
        <f t="shared" si="1453"/>
        <v>#N/A</v>
      </c>
      <c r="JL573" s="3884" t="e">
        <f t="shared" si="1454"/>
        <v>#N/A</v>
      </c>
      <c r="JM573" s="3884" t="e">
        <f t="shared" si="1455"/>
        <v>#N/A</v>
      </c>
      <c r="JN573" s="3884" t="e">
        <f t="shared" si="1456"/>
        <v>#N/A</v>
      </c>
      <c r="JO573" s="3884" t="e">
        <f t="shared" si="1457"/>
        <v>#N/A</v>
      </c>
      <c r="JP573" s="3884" t="e">
        <f t="shared" si="1458"/>
        <v>#N/A</v>
      </c>
      <c r="JQ573" s="3884" t="e">
        <f t="shared" si="1459"/>
        <v>#N/A</v>
      </c>
      <c r="JR573" s="3884" t="e">
        <f t="shared" si="1460"/>
        <v>#N/A</v>
      </c>
      <c r="JS573" s="3884" t="e">
        <f t="shared" si="1461"/>
        <v>#N/A</v>
      </c>
      <c r="JT573" s="3884" t="e">
        <f t="shared" si="1462"/>
        <v>#N/A</v>
      </c>
      <c r="JU573" s="3884" t="e">
        <f t="shared" si="1463"/>
        <v>#N/A</v>
      </c>
      <c r="JV573" s="3884" t="e">
        <f t="shared" si="1464"/>
        <v>#N/A</v>
      </c>
      <c r="JW573" s="3884" t="e">
        <f t="shared" si="1465"/>
        <v>#N/A</v>
      </c>
      <c r="JX573" s="3884" t="e">
        <f t="shared" si="1466"/>
        <v>#N/A</v>
      </c>
      <c r="JY573" s="3884" t="e">
        <f t="shared" si="1467"/>
        <v>#N/A</v>
      </c>
      <c r="JZ573" s="3884" t="e">
        <f t="shared" si="1468"/>
        <v>#N/A</v>
      </c>
      <c r="KA573" s="3884" t="e">
        <f t="shared" si="1469"/>
        <v>#N/A</v>
      </c>
      <c r="KB573" s="3884" t="e">
        <f t="shared" si="1470"/>
        <v>#N/A</v>
      </c>
      <c r="KC573" s="3884" t="e">
        <f t="shared" si="1471"/>
        <v>#N/A</v>
      </c>
      <c r="KD573" s="3884">
        <f t="shared" si="1472"/>
        <v>0.85699999999999998</v>
      </c>
      <c r="KE573" s="3884">
        <f t="shared" si="1473"/>
        <v>0.57099999999999995</v>
      </c>
      <c r="KF573" s="3884" t="e">
        <f t="shared" si="1474"/>
        <v>#N/A</v>
      </c>
      <c r="KG573" s="3884" t="e">
        <f t="shared" si="1475"/>
        <v>#N/A</v>
      </c>
      <c r="KH573" s="3884" t="e">
        <f t="shared" si="1476"/>
        <v>#N/A</v>
      </c>
      <c r="KI573" s="3884" t="e">
        <f t="shared" si="1477"/>
        <v>#N/A</v>
      </c>
      <c r="KJ573" s="3884" t="e">
        <f t="shared" si="1478"/>
        <v>#N/A</v>
      </c>
      <c r="KK573" s="3884" t="e">
        <f t="shared" si="1479"/>
        <v>#N/A</v>
      </c>
      <c r="KL573" s="3884" t="e">
        <f t="shared" si="1480"/>
        <v>#N/A</v>
      </c>
      <c r="KM573" s="3884">
        <f t="shared" si="1481"/>
        <v>7.0999999999999994E-2</v>
      </c>
      <c r="KN573" s="3884" t="e">
        <f t="shared" si="1482"/>
        <v>#N/A</v>
      </c>
      <c r="KO573" s="3884" t="e">
        <f t="shared" si="1483"/>
        <v>#N/A</v>
      </c>
      <c r="KP573" s="3884">
        <f t="shared" si="1484"/>
        <v>0.28499999999999998</v>
      </c>
      <c r="KQ573" s="3884" t="e">
        <f t="shared" si="1485"/>
        <v>#N/A</v>
      </c>
      <c r="KR573" s="3884" t="e">
        <f t="shared" si="1486"/>
        <v>#N/A</v>
      </c>
      <c r="KS573" s="3884" t="e">
        <f t="shared" si="1487"/>
        <v>#N/A</v>
      </c>
      <c r="KT573" s="3884" t="e">
        <f t="shared" si="1488"/>
        <v>#N/A</v>
      </c>
      <c r="KU573" s="3884" t="e">
        <f t="shared" si="1489"/>
        <v>#N/A</v>
      </c>
      <c r="KV573" s="3884" t="e">
        <f t="shared" si="1490"/>
        <v>#N/A</v>
      </c>
      <c r="KW573" s="3884" t="e">
        <f t="shared" si="1491"/>
        <v>#N/A</v>
      </c>
      <c r="KX573" s="3884" t="e">
        <f t="shared" si="1492"/>
        <v>#N/A</v>
      </c>
      <c r="KY573" s="3884" t="e">
        <f t="shared" si="1493"/>
        <v>#N/A</v>
      </c>
      <c r="KZ573" s="3884" t="e">
        <f t="shared" si="1494"/>
        <v>#N/A</v>
      </c>
      <c r="LA573" s="3884" t="e">
        <f t="shared" si="1495"/>
        <v>#N/A</v>
      </c>
      <c r="LB573" s="3884" t="e">
        <f t="shared" si="1496"/>
        <v>#N/A</v>
      </c>
      <c r="LC573" s="3884" t="e">
        <f t="shared" si="1497"/>
        <v>#N/A</v>
      </c>
      <c r="LD573" s="3884" t="e">
        <f t="shared" si="1498"/>
        <v>#N/A</v>
      </c>
      <c r="LE573" s="3884" t="e">
        <f t="shared" si="1499"/>
        <v>#N/A</v>
      </c>
      <c r="LF573" s="3884" t="e">
        <f t="shared" si="1500"/>
        <v>#N/A</v>
      </c>
      <c r="LG573" s="3884" t="e">
        <f t="shared" si="1501"/>
        <v>#N/A</v>
      </c>
      <c r="LH573" s="3884">
        <f t="shared" si="1502"/>
        <v>0.42799999999999999</v>
      </c>
      <c r="LI573" s="3884" t="e">
        <f t="shared" si="1503"/>
        <v>#N/A</v>
      </c>
      <c r="LJ573" s="3884" t="e">
        <f t="shared" si="1504"/>
        <v>#N/A</v>
      </c>
      <c r="LK573" s="3884" t="e">
        <f t="shared" si="1505"/>
        <v>#N/A</v>
      </c>
      <c r="LL573" s="3884" t="e">
        <f t="shared" si="1506"/>
        <v>#N/A</v>
      </c>
      <c r="LM573" s="3884" t="e">
        <f t="shared" si="1507"/>
        <v>#N/A</v>
      </c>
      <c r="LN573" s="3884" t="e">
        <f t="shared" si="1508"/>
        <v>#N/A</v>
      </c>
      <c r="LO573" s="3884" t="e">
        <f t="shared" si="1509"/>
        <v>#N/A</v>
      </c>
      <c r="LP573" s="3884" t="e">
        <f t="shared" si="1510"/>
        <v>#N/A</v>
      </c>
      <c r="LQ573" s="3884" t="e">
        <f t="shared" si="1511"/>
        <v>#N/A</v>
      </c>
      <c r="LR573" s="3884" t="e">
        <f t="shared" si="1512"/>
        <v>#N/A</v>
      </c>
      <c r="LS573" s="3884" t="e">
        <f t="shared" si="1513"/>
        <v>#N/A</v>
      </c>
      <c r="LT573" s="3884" t="e">
        <f t="shared" si="1514"/>
        <v>#N/A</v>
      </c>
      <c r="LU573" s="3884" t="e">
        <f t="shared" si="1515"/>
        <v>#N/A</v>
      </c>
      <c r="LV573" s="3884" t="e">
        <f t="shared" si="1516"/>
        <v>#N/A</v>
      </c>
      <c r="LW573" s="3884" t="e">
        <f t="shared" si="1517"/>
        <v>#N/A</v>
      </c>
      <c r="LX573" s="3884" t="e">
        <f t="shared" si="1518"/>
        <v>#N/A</v>
      </c>
      <c r="LY573" s="3884">
        <f t="shared" si="1519"/>
        <v>0.92800000000000005</v>
      </c>
      <c r="LZ573" s="3884" t="e">
        <f t="shared" si="1520"/>
        <v>#N/A</v>
      </c>
      <c r="MA573" s="3884">
        <f t="shared" si="1521"/>
        <v>0.14199999999999999</v>
      </c>
      <c r="MB573" s="3884" t="e">
        <f t="shared" si="1522"/>
        <v>#N/A</v>
      </c>
      <c r="MC573" s="3884" t="e">
        <f t="shared" si="1523"/>
        <v>#N/A</v>
      </c>
      <c r="MD573" s="3884" t="e">
        <f t="shared" si="1524"/>
        <v>#N/A</v>
      </c>
      <c r="ME573" s="3884" t="e">
        <f t="shared" si="1525"/>
        <v>#N/A</v>
      </c>
      <c r="MF573" s="3884" t="e">
        <f t="shared" si="1526"/>
        <v>#N/A</v>
      </c>
      <c r="MG573" s="3885" t="e">
        <f t="shared" si="1527"/>
        <v>#N/A</v>
      </c>
    </row>
    <row r="574" spans="1:345">
      <c r="A574" s="3840">
        <v>1846</v>
      </c>
      <c r="B574" s="3867"/>
      <c r="C574" s="3868"/>
      <c r="D574" s="3868"/>
      <c r="E574" s="3868"/>
      <c r="F574" s="3869"/>
      <c r="G574" s="3868"/>
      <c r="H574" s="3870">
        <v>2101</v>
      </c>
      <c r="I574" s="3868"/>
      <c r="J574" s="3868"/>
      <c r="K574" s="3868"/>
      <c r="L574" s="3868">
        <v>2120</v>
      </c>
      <c r="M574" s="3868"/>
      <c r="N574" s="3868"/>
      <c r="O574" s="3868"/>
      <c r="P574" s="3868"/>
      <c r="Q574" s="3868"/>
      <c r="R574" s="3868"/>
      <c r="S574" s="3868"/>
      <c r="T574" s="3868">
        <v>640</v>
      </c>
      <c r="U574" s="3868"/>
      <c r="V574" s="3868"/>
      <c r="W574" s="3868"/>
      <c r="X574" s="3868"/>
      <c r="Y574" s="3868"/>
      <c r="Z574" s="3868"/>
      <c r="AA574" s="3870">
        <v>875</v>
      </c>
      <c r="AB574" s="3868"/>
      <c r="AC574" s="3868"/>
      <c r="AD574" s="3868"/>
      <c r="AE574" s="3868"/>
      <c r="AF574" s="3868"/>
      <c r="AG574" s="3868"/>
      <c r="AH574" s="3868"/>
      <c r="AI574" s="3868"/>
      <c r="AJ574" s="3868"/>
      <c r="AK574" s="3868"/>
      <c r="AL574" s="3868"/>
      <c r="AM574" s="3868"/>
      <c r="AN574" s="3868"/>
      <c r="AO574" s="3870"/>
      <c r="AP574" s="3868"/>
      <c r="AQ574" s="3868"/>
      <c r="AR574" s="3868">
        <v>2101</v>
      </c>
      <c r="AS574" s="3868"/>
      <c r="AT574" s="3868"/>
      <c r="AU574" s="3868"/>
      <c r="AV574" s="3868"/>
      <c r="AW574" s="3868"/>
      <c r="AX574" s="3868"/>
      <c r="AY574" s="3868"/>
      <c r="AZ574" s="3868"/>
      <c r="BA574" s="3868">
        <v>1878</v>
      </c>
      <c r="BB574" s="3868"/>
      <c r="BC574" s="3868">
        <v>2859</v>
      </c>
      <c r="BD574" s="3868"/>
      <c r="BE574" s="3868"/>
      <c r="BF574" s="3868"/>
      <c r="BG574" s="3868"/>
      <c r="BH574" s="3868"/>
      <c r="BI574" s="3868"/>
      <c r="BJ574" s="3868">
        <v>1456</v>
      </c>
      <c r="BK574" s="3868"/>
      <c r="BL574" s="3868"/>
      <c r="BM574" s="3868"/>
      <c r="BN574" s="3868"/>
      <c r="BO574" s="3868"/>
      <c r="BP574" s="3868"/>
      <c r="BQ574" s="3868">
        <v>720</v>
      </c>
      <c r="BR574" s="3868"/>
      <c r="BS574" s="3868"/>
      <c r="BT574" s="3868"/>
      <c r="BU574" s="3868"/>
      <c r="BV574" s="3868"/>
      <c r="BW574" s="3868"/>
      <c r="BX574" s="3868">
        <v>1464</v>
      </c>
      <c r="BY574" s="3868"/>
      <c r="BZ574" s="3868"/>
      <c r="CA574" s="3868"/>
      <c r="CB574" s="3868"/>
      <c r="CC574" s="3868"/>
      <c r="CD574" s="3868"/>
      <c r="CE574" s="3868"/>
      <c r="CF574" s="3868"/>
      <c r="CG574" s="3868"/>
      <c r="CH574" s="3868"/>
      <c r="CI574" s="3868"/>
      <c r="CJ574" s="3868"/>
      <c r="CK574" s="3868"/>
      <c r="CL574" s="3868"/>
      <c r="CM574" s="3868"/>
      <c r="CN574" s="3868"/>
      <c r="CO574" s="3868"/>
      <c r="CP574" s="3868"/>
      <c r="CQ574" s="3868"/>
      <c r="CR574" s="3868"/>
      <c r="CS574" s="3868"/>
      <c r="CT574" s="3868"/>
      <c r="CU574" s="3868"/>
      <c r="CV574" s="3868"/>
      <c r="CW574" s="3868"/>
      <c r="CX574" s="3868"/>
      <c r="CY574" s="3868"/>
      <c r="CZ574" s="3868"/>
      <c r="DA574" s="3868"/>
      <c r="DB574" s="3868"/>
      <c r="DC574" s="3868"/>
      <c r="DD574" s="3868"/>
      <c r="DE574" s="3868"/>
      <c r="DF574" s="3868"/>
      <c r="DG574" s="3868"/>
      <c r="DH574" s="3868"/>
      <c r="DI574" s="3868"/>
      <c r="DJ574" s="3868"/>
      <c r="DK574" s="3868">
        <v>2234</v>
      </c>
      <c r="DL574" s="3868">
        <v>1558</v>
      </c>
      <c r="DM574" s="3868"/>
      <c r="DN574" s="3868"/>
      <c r="DO574" s="3868"/>
      <c r="DP574" s="3868"/>
      <c r="DQ574" s="3868"/>
      <c r="DR574" s="3868"/>
      <c r="DS574" s="3868"/>
      <c r="DT574" s="3868">
        <v>760</v>
      </c>
      <c r="DU574" s="3868"/>
      <c r="DV574" s="3868"/>
      <c r="DW574" s="3868">
        <v>1259</v>
      </c>
      <c r="DX574" s="3868"/>
      <c r="DY574" s="3868"/>
      <c r="DZ574" s="3868"/>
      <c r="EA574" s="3868"/>
      <c r="EB574" s="3868"/>
      <c r="EC574" s="3868"/>
      <c r="ED574" s="3868"/>
      <c r="EE574" s="3868"/>
      <c r="EF574" s="3868"/>
      <c r="EG574" s="3868"/>
      <c r="EH574" s="3868"/>
      <c r="EI574" s="3868"/>
      <c r="EJ574" s="3868"/>
      <c r="EK574" s="3868"/>
      <c r="EL574" s="3868"/>
      <c r="EM574" s="3868"/>
      <c r="EN574" s="3868"/>
      <c r="EO574" s="3868">
        <v>1310</v>
      </c>
      <c r="EP574" s="3868"/>
      <c r="EQ574" s="3868"/>
      <c r="ER574" s="3868"/>
      <c r="ES574" s="3868"/>
      <c r="ET574" s="3868"/>
      <c r="EU574" s="3868"/>
      <c r="EV574" s="3868"/>
      <c r="EW574" s="3868"/>
      <c r="EX574" s="3868"/>
      <c r="EY574" s="3868"/>
      <c r="EZ574" s="3868"/>
      <c r="FA574" s="3868"/>
      <c r="FB574" s="3868"/>
      <c r="FC574" s="3868"/>
      <c r="FD574" s="3868"/>
      <c r="FE574" s="3868"/>
      <c r="FF574" s="3868">
        <v>2743</v>
      </c>
      <c r="FG574" s="3868"/>
      <c r="FH574" s="3868">
        <v>857</v>
      </c>
      <c r="FI574" s="3868"/>
      <c r="FJ574" s="3868"/>
      <c r="FK574" s="3868"/>
      <c r="FL574" s="3868"/>
      <c r="FM574" s="3868"/>
      <c r="FN574" s="3871"/>
      <c r="FS574" s="3881">
        <v>1846</v>
      </c>
      <c r="FT574" s="3889">
        <f t="shared" si="1528"/>
        <v>17</v>
      </c>
      <c r="FU574" s="3884" t="e">
        <f t="shared" si="1529"/>
        <v>#N/A</v>
      </c>
      <c r="FV574" s="3884" t="e">
        <f t="shared" si="1360"/>
        <v>#N/A</v>
      </c>
      <c r="FW574" s="3884" t="e">
        <f t="shared" si="1361"/>
        <v>#N/A</v>
      </c>
      <c r="FX574" s="3884" t="e">
        <f t="shared" si="1362"/>
        <v>#N/A</v>
      </c>
      <c r="FY574" s="3893" t="e">
        <f t="shared" si="1363"/>
        <v>#N/A</v>
      </c>
      <c r="FZ574" s="3884" t="e">
        <f t="shared" si="1364"/>
        <v>#N/A</v>
      </c>
      <c r="GA574" s="3895">
        <f t="shared" si="1365"/>
        <v>0.68700000000000006</v>
      </c>
      <c r="GB574" s="3884" t="e">
        <f t="shared" si="1366"/>
        <v>#N/A</v>
      </c>
      <c r="GC574" s="3884" t="e">
        <f t="shared" si="1367"/>
        <v>#N/A</v>
      </c>
      <c r="GD574" s="3884" t="e">
        <f t="shared" si="1368"/>
        <v>#N/A</v>
      </c>
      <c r="GE574" s="3884">
        <f t="shared" si="1369"/>
        <v>0.81200000000000006</v>
      </c>
      <c r="GF574" s="3884" t="e">
        <f t="shared" si="1370"/>
        <v>#N/A</v>
      </c>
      <c r="GG574" s="3884" t="e">
        <f t="shared" si="1371"/>
        <v>#N/A</v>
      </c>
      <c r="GH574" s="3884" t="e">
        <f t="shared" si="1372"/>
        <v>#N/A</v>
      </c>
      <c r="GI574" s="3884" t="e">
        <f t="shared" si="1373"/>
        <v>#N/A</v>
      </c>
      <c r="GJ574" s="3884" t="e">
        <f t="shared" si="1374"/>
        <v>#N/A</v>
      </c>
      <c r="GK574" s="3884" t="e">
        <f t="shared" si="1375"/>
        <v>#N/A</v>
      </c>
      <c r="GL574" s="3884" t="e">
        <f t="shared" si="1376"/>
        <v>#N/A</v>
      </c>
      <c r="GM574" s="3884">
        <f t="shared" si="1377"/>
        <v>0</v>
      </c>
      <c r="GN574" s="3884" t="e">
        <f t="shared" si="1378"/>
        <v>#N/A</v>
      </c>
      <c r="GO574" s="3884" t="e">
        <f t="shared" si="1379"/>
        <v>#N/A</v>
      </c>
      <c r="GP574" s="3884" t="e">
        <f t="shared" si="1380"/>
        <v>#N/A</v>
      </c>
      <c r="GQ574" s="3884" t="e">
        <f t="shared" si="1381"/>
        <v>#N/A</v>
      </c>
      <c r="GR574" s="3884" t="e">
        <f t="shared" si="1382"/>
        <v>#N/A</v>
      </c>
      <c r="GS574" s="3884" t="e">
        <f t="shared" si="1383"/>
        <v>#N/A</v>
      </c>
      <c r="GT574" s="3884">
        <f t="shared" si="1384"/>
        <v>0.25</v>
      </c>
      <c r="GU574" s="3884" t="e">
        <f t="shared" si="1385"/>
        <v>#N/A</v>
      </c>
      <c r="GV574" s="3884" t="e">
        <f t="shared" si="1386"/>
        <v>#N/A</v>
      </c>
      <c r="GW574" s="3884" t="e">
        <f t="shared" si="1387"/>
        <v>#N/A</v>
      </c>
      <c r="GX574" s="3884" t="e">
        <f t="shared" si="1388"/>
        <v>#N/A</v>
      </c>
      <c r="GY574" s="3884" t="e">
        <f t="shared" si="1389"/>
        <v>#N/A</v>
      </c>
      <c r="GZ574" s="3884" t="e">
        <f t="shared" si="1390"/>
        <v>#N/A</v>
      </c>
      <c r="HA574" s="3884" t="e">
        <f t="shared" si="1391"/>
        <v>#N/A</v>
      </c>
      <c r="HB574" s="3884" t="e">
        <f t="shared" si="1392"/>
        <v>#N/A</v>
      </c>
      <c r="HC574" s="3884" t="e">
        <f t="shared" si="1393"/>
        <v>#N/A</v>
      </c>
      <c r="HD574" s="3884" t="e">
        <f t="shared" si="1394"/>
        <v>#N/A</v>
      </c>
      <c r="HE574" s="3884" t="e">
        <f t="shared" si="1395"/>
        <v>#N/A</v>
      </c>
      <c r="HF574" s="3884" t="e">
        <f t="shared" si="1396"/>
        <v>#N/A</v>
      </c>
      <c r="HG574" s="3884" t="e">
        <f t="shared" si="1397"/>
        <v>#N/A</v>
      </c>
      <c r="HH574" s="3884" t="e">
        <f t="shared" si="1398"/>
        <v>#N/A</v>
      </c>
      <c r="HI574" s="3884" t="e">
        <f t="shared" si="1399"/>
        <v>#N/A</v>
      </c>
      <c r="HJ574" s="3884" t="e">
        <f t="shared" si="1400"/>
        <v>#N/A</v>
      </c>
      <c r="HK574" s="3884">
        <f t="shared" si="1401"/>
        <v>0.68700000000000006</v>
      </c>
      <c r="HL574" s="3884" t="e">
        <f t="shared" si="1402"/>
        <v>#N/A</v>
      </c>
      <c r="HM574" s="3884" t="e">
        <f t="shared" si="1403"/>
        <v>#N/A</v>
      </c>
      <c r="HN574" s="3884" t="e">
        <f t="shared" si="1404"/>
        <v>#N/A</v>
      </c>
      <c r="HO574" s="3884" t="e">
        <f t="shared" si="1405"/>
        <v>#N/A</v>
      </c>
      <c r="HP574" s="3884" t="e">
        <f t="shared" si="1406"/>
        <v>#N/A</v>
      </c>
      <c r="HQ574" s="3884" t="e">
        <f t="shared" si="1407"/>
        <v>#N/A</v>
      </c>
      <c r="HR574" s="3884" t="e">
        <f t="shared" si="1408"/>
        <v>#N/A</v>
      </c>
      <c r="HS574" s="3884" t="e">
        <f t="shared" si="1409"/>
        <v>#N/A</v>
      </c>
      <c r="HT574" s="3884">
        <f t="shared" si="1410"/>
        <v>0.625</v>
      </c>
      <c r="HU574" s="3884" t="e">
        <f t="shared" si="1411"/>
        <v>#N/A</v>
      </c>
      <c r="HV574" s="3884">
        <f t="shared" si="1412"/>
        <v>1</v>
      </c>
      <c r="HW574" s="3884" t="e">
        <f t="shared" si="1413"/>
        <v>#N/A</v>
      </c>
      <c r="HX574" s="3884" t="e">
        <f t="shared" si="1414"/>
        <v>#N/A</v>
      </c>
      <c r="HY574" s="3884" t="e">
        <f t="shared" si="1415"/>
        <v>#N/A</v>
      </c>
      <c r="HZ574" s="3884" t="e">
        <f t="shared" si="1416"/>
        <v>#N/A</v>
      </c>
      <c r="IA574" s="3884" t="e">
        <f t="shared" si="1417"/>
        <v>#N/A</v>
      </c>
      <c r="IB574" s="3884" t="e">
        <f t="shared" si="1418"/>
        <v>#N/A</v>
      </c>
      <c r="IC574" s="3884">
        <f t="shared" si="1419"/>
        <v>0.437</v>
      </c>
      <c r="ID574" s="3884" t="e">
        <f t="shared" si="1420"/>
        <v>#N/A</v>
      </c>
      <c r="IE574" s="3884" t="e">
        <f t="shared" si="1421"/>
        <v>#N/A</v>
      </c>
      <c r="IF574" s="3884" t="e">
        <f t="shared" si="1422"/>
        <v>#N/A</v>
      </c>
      <c r="IG574" s="3884" t="e">
        <f t="shared" si="1423"/>
        <v>#N/A</v>
      </c>
      <c r="IH574" s="3884" t="e">
        <f t="shared" si="1424"/>
        <v>#N/A</v>
      </c>
      <c r="II574" s="3884" t="e">
        <f t="shared" si="1425"/>
        <v>#N/A</v>
      </c>
      <c r="IJ574" s="3884">
        <f t="shared" si="1426"/>
        <v>6.2E-2</v>
      </c>
      <c r="IK574" s="3884" t="e">
        <f t="shared" si="1427"/>
        <v>#N/A</v>
      </c>
      <c r="IL574" s="3884" t="e">
        <f t="shared" si="1428"/>
        <v>#N/A</v>
      </c>
      <c r="IM574" s="3884" t="e">
        <f t="shared" si="1429"/>
        <v>#N/A</v>
      </c>
      <c r="IN574" s="3884" t="e">
        <f t="shared" si="1430"/>
        <v>#N/A</v>
      </c>
      <c r="IO574" s="3884" t="e">
        <f t="shared" si="1431"/>
        <v>#N/A</v>
      </c>
      <c r="IP574" s="3884" t="e">
        <f t="shared" si="1432"/>
        <v>#N/A</v>
      </c>
      <c r="IQ574" s="3884">
        <f t="shared" si="1433"/>
        <v>0.5</v>
      </c>
      <c r="IR574" s="3884" t="e">
        <f t="shared" si="1434"/>
        <v>#N/A</v>
      </c>
      <c r="IS574" s="3884" t="e">
        <f t="shared" si="1435"/>
        <v>#N/A</v>
      </c>
      <c r="IT574" s="3884" t="e">
        <f t="shared" si="1436"/>
        <v>#N/A</v>
      </c>
      <c r="IU574" s="3884" t="e">
        <f t="shared" si="1437"/>
        <v>#N/A</v>
      </c>
      <c r="IV574" s="3884" t="e">
        <f t="shared" si="1438"/>
        <v>#N/A</v>
      </c>
      <c r="IW574" s="3884" t="e">
        <f t="shared" si="1439"/>
        <v>#N/A</v>
      </c>
      <c r="IX574" s="3884" t="e">
        <f t="shared" si="1440"/>
        <v>#N/A</v>
      </c>
      <c r="IY574" s="3884" t="e">
        <f t="shared" si="1441"/>
        <v>#N/A</v>
      </c>
      <c r="IZ574" s="3884" t="e">
        <f t="shared" si="1442"/>
        <v>#N/A</v>
      </c>
      <c r="JA574" s="3884" t="e">
        <f t="shared" si="1443"/>
        <v>#N/A</v>
      </c>
      <c r="JB574" s="3884" t="e">
        <f t="shared" si="1444"/>
        <v>#N/A</v>
      </c>
      <c r="JC574" s="3884" t="e">
        <f t="shared" si="1445"/>
        <v>#N/A</v>
      </c>
      <c r="JD574" s="3884" t="e">
        <f t="shared" si="1446"/>
        <v>#N/A</v>
      </c>
      <c r="JE574" s="3884" t="e">
        <f t="shared" si="1447"/>
        <v>#N/A</v>
      </c>
      <c r="JF574" s="3884" t="e">
        <f t="shared" si="1448"/>
        <v>#N/A</v>
      </c>
      <c r="JG574" s="3884" t="e">
        <f t="shared" si="1449"/>
        <v>#N/A</v>
      </c>
      <c r="JH574" s="3884" t="e">
        <f t="shared" si="1450"/>
        <v>#N/A</v>
      </c>
      <c r="JI574" s="3884" t="e">
        <f t="shared" si="1451"/>
        <v>#N/A</v>
      </c>
      <c r="JJ574" s="3884" t="e">
        <f t="shared" si="1452"/>
        <v>#N/A</v>
      </c>
      <c r="JK574" s="3884" t="e">
        <f t="shared" si="1453"/>
        <v>#N/A</v>
      </c>
      <c r="JL574" s="3884" t="e">
        <f t="shared" si="1454"/>
        <v>#N/A</v>
      </c>
      <c r="JM574" s="3884" t="e">
        <f t="shared" si="1455"/>
        <v>#N/A</v>
      </c>
      <c r="JN574" s="3884" t="e">
        <f t="shared" si="1456"/>
        <v>#N/A</v>
      </c>
      <c r="JO574" s="3884" t="e">
        <f t="shared" si="1457"/>
        <v>#N/A</v>
      </c>
      <c r="JP574" s="3884" t="e">
        <f t="shared" si="1458"/>
        <v>#N/A</v>
      </c>
      <c r="JQ574" s="3884" t="e">
        <f t="shared" si="1459"/>
        <v>#N/A</v>
      </c>
      <c r="JR574" s="3884" t="e">
        <f t="shared" si="1460"/>
        <v>#N/A</v>
      </c>
      <c r="JS574" s="3884" t="e">
        <f t="shared" si="1461"/>
        <v>#N/A</v>
      </c>
      <c r="JT574" s="3884" t="e">
        <f t="shared" si="1462"/>
        <v>#N/A</v>
      </c>
      <c r="JU574" s="3884" t="e">
        <f t="shared" si="1463"/>
        <v>#N/A</v>
      </c>
      <c r="JV574" s="3884" t="e">
        <f t="shared" si="1464"/>
        <v>#N/A</v>
      </c>
      <c r="JW574" s="3884" t="e">
        <f t="shared" si="1465"/>
        <v>#N/A</v>
      </c>
      <c r="JX574" s="3884" t="e">
        <f t="shared" si="1466"/>
        <v>#N/A</v>
      </c>
      <c r="JY574" s="3884" t="e">
        <f t="shared" si="1467"/>
        <v>#N/A</v>
      </c>
      <c r="JZ574" s="3884" t="e">
        <f t="shared" si="1468"/>
        <v>#N/A</v>
      </c>
      <c r="KA574" s="3884" t="e">
        <f t="shared" si="1469"/>
        <v>#N/A</v>
      </c>
      <c r="KB574" s="3884" t="e">
        <f t="shared" si="1470"/>
        <v>#N/A</v>
      </c>
      <c r="KC574" s="3884" t="e">
        <f t="shared" si="1471"/>
        <v>#N/A</v>
      </c>
      <c r="KD574" s="3884">
        <f t="shared" si="1472"/>
        <v>0.875</v>
      </c>
      <c r="KE574" s="3884">
        <f t="shared" si="1473"/>
        <v>0.56200000000000006</v>
      </c>
      <c r="KF574" s="3884" t="e">
        <f t="shared" si="1474"/>
        <v>#N/A</v>
      </c>
      <c r="KG574" s="3884" t="e">
        <f t="shared" si="1475"/>
        <v>#N/A</v>
      </c>
      <c r="KH574" s="3884" t="e">
        <f t="shared" si="1476"/>
        <v>#N/A</v>
      </c>
      <c r="KI574" s="3884" t="e">
        <f t="shared" si="1477"/>
        <v>#N/A</v>
      </c>
      <c r="KJ574" s="3884" t="e">
        <f t="shared" si="1478"/>
        <v>#N/A</v>
      </c>
      <c r="KK574" s="3884" t="e">
        <f t="shared" si="1479"/>
        <v>#N/A</v>
      </c>
      <c r="KL574" s="3884" t="e">
        <f t="shared" si="1480"/>
        <v>#N/A</v>
      </c>
      <c r="KM574" s="3884">
        <f t="shared" si="1481"/>
        <v>0.125</v>
      </c>
      <c r="KN574" s="3884" t="e">
        <f t="shared" si="1482"/>
        <v>#N/A</v>
      </c>
      <c r="KO574" s="3884" t="e">
        <f t="shared" si="1483"/>
        <v>#N/A</v>
      </c>
      <c r="KP574" s="3884">
        <f t="shared" si="1484"/>
        <v>0.312</v>
      </c>
      <c r="KQ574" s="3884" t="e">
        <f t="shared" si="1485"/>
        <v>#N/A</v>
      </c>
      <c r="KR574" s="3884" t="e">
        <f t="shared" si="1486"/>
        <v>#N/A</v>
      </c>
      <c r="KS574" s="3884" t="e">
        <f t="shared" si="1487"/>
        <v>#N/A</v>
      </c>
      <c r="KT574" s="3884" t="e">
        <f t="shared" si="1488"/>
        <v>#N/A</v>
      </c>
      <c r="KU574" s="3884" t="e">
        <f t="shared" si="1489"/>
        <v>#N/A</v>
      </c>
      <c r="KV574" s="3884" t="e">
        <f t="shared" si="1490"/>
        <v>#N/A</v>
      </c>
      <c r="KW574" s="3884" t="e">
        <f t="shared" si="1491"/>
        <v>#N/A</v>
      </c>
      <c r="KX574" s="3884" t="e">
        <f t="shared" si="1492"/>
        <v>#N/A</v>
      </c>
      <c r="KY574" s="3884" t="e">
        <f t="shared" si="1493"/>
        <v>#N/A</v>
      </c>
      <c r="KZ574" s="3884" t="e">
        <f t="shared" si="1494"/>
        <v>#N/A</v>
      </c>
      <c r="LA574" s="3884" t="e">
        <f t="shared" si="1495"/>
        <v>#N/A</v>
      </c>
      <c r="LB574" s="3884" t="e">
        <f t="shared" si="1496"/>
        <v>#N/A</v>
      </c>
      <c r="LC574" s="3884" t="e">
        <f t="shared" si="1497"/>
        <v>#N/A</v>
      </c>
      <c r="LD574" s="3884" t="e">
        <f t="shared" si="1498"/>
        <v>#N/A</v>
      </c>
      <c r="LE574" s="3884" t="e">
        <f t="shared" si="1499"/>
        <v>#N/A</v>
      </c>
      <c r="LF574" s="3884" t="e">
        <f t="shared" si="1500"/>
        <v>#N/A</v>
      </c>
      <c r="LG574" s="3884" t="e">
        <f t="shared" si="1501"/>
        <v>#N/A</v>
      </c>
      <c r="LH574" s="3884">
        <f t="shared" si="1502"/>
        <v>0.375</v>
      </c>
      <c r="LI574" s="3884" t="e">
        <f t="shared" si="1503"/>
        <v>#N/A</v>
      </c>
      <c r="LJ574" s="3884" t="e">
        <f t="shared" si="1504"/>
        <v>#N/A</v>
      </c>
      <c r="LK574" s="3884" t="e">
        <f t="shared" si="1505"/>
        <v>#N/A</v>
      </c>
      <c r="LL574" s="3884" t="e">
        <f t="shared" si="1506"/>
        <v>#N/A</v>
      </c>
      <c r="LM574" s="3884" t="e">
        <f t="shared" si="1507"/>
        <v>#N/A</v>
      </c>
      <c r="LN574" s="3884" t="e">
        <f t="shared" si="1508"/>
        <v>#N/A</v>
      </c>
      <c r="LO574" s="3884" t="e">
        <f t="shared" si="1509"/>
        <v>#N/A</v>
      </c>
      <c r="LP574" s="3884" t="e">
        <f t="shared" si="1510"/>
        <v>#N/A</v>
      </c>
      <c r="LQ574" s="3884" t="e">
        <f t="shared" si="1511"/>
        <v>#N/A</v>
      </c>
      <c r="LR574" s="3884" t="e">
        <f t="shared" si="1512"/>
        <v>#N/A</v>
      </c>
      <c r="LS574" s="3884" t="e">
        <f t="shared" si="1513"/>
        <v>#N/A</v>
      </c>
      <c r="LT574" s="3884" t="e">
        <f t="shared" si="1514"/>
        <v>#N/A</v>
      </c>
      <c r="LU574" s="3884" t="e">
        <f t="shared" si="1515"/>
        <v>#N/A</v>
      </c>
      <c r="LV574" s="3884" t="e">
        <f t="shared" si="1516"/>
        <v>#N/A</v>
      </c>
      <c r="LW574" s="3884" t="e">
        <f t="shared" si="1517"/>
        <v>#N/A</v>
      </c>
      <c r="LX574" s="3884" t="e">
        <f t="shared" si="1518"/>
        <v>#N/A</v>
      </c>
      <c r="LY574" s="3884">
        <f t="shared" si="1519"/>
        <v>0.93700000000000006</v>
      </c>
      <c r="LZ574" s="3884" t="e">
        <f t="shared" si="1520"/>
        <v>#N/A</v>
      </c>
      <c r="MA574" s="3884">
        <f t="shared" si="1521"/>
        <v>0.187</v>
      </c>
      <c r="MB574" s="3884" t="e">
        <f t="shared" si="1522"/>
        <v>#N/A</v>
      </c>
      <c r="MC574" s="3884" t="e">
        <f t="shared" si="1523"/>
        <v>#N/A</v>
      </c>
      <c r="MD574" s="3884" t="e">
        <f t="shared" si="1524"/>
        <v>#N/A</v>
      </c>
      <c r="ME574" s="3884" t="e">
        <f t="shared" si="1525"/>
        <v>#N/A</v>
      </c>
      <c r="MF574" s="3884" t="e">
        <f t="shared" si="1526"/>
        <v>#N/A</v>
      </c>
      <c r="MG574" s="3885" t="e">
        <f t="shared" si="1527"/>
        <v>#N/A</v>
      </c>
    </row>
    <row r="575" spans="1:345">
      <c r="A575" s="3840">
        <v>1847</v>
      </c>
      <c r="B575" s="3867"/>
      <c r="C575" s="3868"/>
      <c r="D575" s="3868"/>
      <c r="E575" s="3868"/>
      <c r="F575" s="3869"/>
      <c r="G575" s="3868"/>
      <c r="H575" s="3870">
        <v>2430</v>
      </c>
      <c r="I575" s="3868"/>
      <c r="J575" s="3868"/>
      <c r="K575" s="3868"/>
      <c r="L575" s="3868">
        <v>2205</v>
      </c>
      <c r="M575" s="3868"/>
      <c r="N575" s="3868"/>
      <c r="O575" s="3868"/>
      <c r="P575" s="3868"/>
      <c r="Q575" s="3868"/>
      <c r="R575" s="3868"/>
      <c r="S575" s="3868"/>
      <c r="T575" s="3868"/>
      <c r="U575" s="3868"/>
      <c r="V575" s="3868"/>
      <c r="W575" s="3868"/>
      <c r="X575" s="3868"/>
      <c r="Y575" s="3868"/>
      <c r="Z575" s="3868"/>
      <c r="AA575" s="3870">
        <v>885</v>
      </c>
      <c r="AB575" s="3868"/>
      <c r="AC575" s="3868"/>
      <c r="AD575" s="3868"/>
      <c r="AE575" s="3868"/>
      <c r="AF575" s="3868"/>
      <c r="AG575" s="3868"/>
      <c r="AH575" s="3868"/>
      <c r="AI575" s="3868"/>
      <c r="AJ575" s="3868"/>
      <c r="AK575" s="3868"/>
      <c r="AL575" s="3868"/>
      <c r="AM575" s="3868"/>
      <c r="AN575" s="3868"/>
      <c r="AO575" s="3870"/>
      <c r="AP575" s="3868"/>
      <c r="AQ575" s="3868"/>
      <c r="AR575" s="3868">
        <v>2073</v>
      </c>
      <c r="AS575" s="3868"/>
      <c r="AT575" s="3868"/>
      <c r="AU575" s="3868"/>
      <c r="AV575" s="3868"/>
      <c r="AW575" s="3868"/>
      <c r="AX575" s="3868"/>
      <c r="AY575" s="3868"/>
      <c r="AZ575" s="3868"/>
      <c r="BA575" s="3868">
        <v>2078</v>
      </c>
      <c r="BB575" s="3868"/>
      <c r="BC575" s="3868">
        <v>2793</v>
      </c>
      <c r="BD575" s="3868"/>
      <c r="BE575" s="3868"/>
      <c r="BF575" s="3868"/>
      <c r="BG575" s="3868"/>
      <c r="BH575" s="3868"/>
      <c r="BI575" s="3868"/>
      <c r="BJ575" s="3868">
        <v>1241</v>
      </c>
      <c r="BK575" s="3868"/>
      <c r="BL575" s="3868"/>
      <c r="BM575" s="3868"/>
      <c r="BN575" s="3868"/>
      <c r="BO575" s="3868"/>
      <c r="BP575" s="3868"/>
      <c r="BQ575" s="3868">
        <v>710</v>
      </c>
      <c r="BR575" s="3868"/>
      <c r="BS575" s="3868"/>
      <c r="BT575" s="3868"/>
      <c r="BU575" s="3868"/>
      <c r="BV575" s="3868"/>
      <c r="BW575" s="3868"/>
      <c r="BX575" s="3868">
        <v>1430</v>
      </c>
      <c r="BY575" s="3868"/>
      <c r="BZ575" s="3868"/>
      <c r="CA575" s="3868"/>
      <c r="CB575" s="3868"/>
      <c r="CC575" s="3868"/>
      <c r="CD575" s="3868"/>
      <c r="CE575" s="3868"/>
      <c r="CF575" s="3868"/>
      <c r="CG575" s="3868"/>
      <c r="CH575" s="3868"/>
      <c r="CI575" s="3868"/>
      <c r="CJ575" s="3868"/>
      <c r="CK575" s="3868"/>
      <c r="CL575" s="3868"/>
      <c r="CM575" s="3868"/>
      <c r="CN575" s="3868"/>
      <c r="CO575" s="3868"/>
      <c r="CP575" s="3868"/>
      <c r="CQ575" s="3868"/>
      <c r="CR575" s="3868"/>
      <c r="CS575" s="3868"/>
      <c r="CT575" s="3868"/>
      <c r="CU575" s="3868"/>
      <c r="CV575" s="3868"/>
      <c r="CW575" s="3868"/>
      <c r="CX575" s="3868"/>
      <c r="CY575" s="3868"/>
      <c r="CZ575" s="3868"/>
      <c r="DA575" s="3868"/>
      <c r="DB575" s="3868"/>
      <c r="DC575" s="3868"/>
      <c r="DD575" s="3868"/>
      <c r="DE575" s="3868"/>
      <c r="DF575" s="3868"/>
      <c r="DG575" s="3868"/>
      <c r="DH575" s="3868"/>
      <c r="DI575" s="3868"/>
      <c r="DJ575" s="3868"/>
      <c r="DK575" s="3868">
        <v>2258</v>
      </c>
      <c r="DL575" s="3868">
        <v>1607</v>
      </c>
      <c r="DM575" s="3868"/>
      <c r="DN575" s="3868"/>
      <c r="DO575" s="3868"/>
      <c r="DP575" s="3868"/>
      <c r="DQ575" s="3868"/>
      <c r="DR575" s="3868"/>
      <c r="DS575" s="3868"/>
      <c r="DT575" s="3868">
        <v>769</v>
      </c>
      <c r="DU575" s="3868"/>
      <c r="DV575" s="3868"/>
      <c r="DW575" s="3868">
        <v>1243</v>
      </c>
      <c r="DX575" s="3868"/>
      <c r="DY575" s="3868"/>
      <c r="DZ575" s="3868"/>
      <c r="EA575" s="3868"/>
      <c r="EB575" s="3868"/>
      <c r="EC575" s="3868"/>
      <c r="ED575" s="3868"/>
      <c r="EE575" s="3868"/>
      <c r="EF575" s="3868"/>
      <c r="EG575" s="3868"/>
      <c r="EH575" s="3868"/>
      <c r="EI575" s="3868"/>
      <c r="EJ575" s="3868"/>
      <c r="EK575" s="3868"/>
      <c r="EL575" s="3868"/>
      <c r="EM575" s="3868"/>
      <c r="EN575" s="3868"/>
      <c r="EO575" s="3868">
        <v>1344</v>
      </c>
      <c r="EP575" s="3868"/>
      <c r="EQ575" s="3868"/>
      <c r="ER575" s="3868"/>
      <c r="ES575" s="3868"/>
      <c r="ET575" s="3868"/>
      <c r="EU575" s="3868"/>
      <c r="EV575" s="3868"/>
      <c r="EW575" s="3868"/>
      <c r="EX575" s="3868"/>
      <c r="EY575" s="3868"/>
      <c r="EZ575" s="3868"/>
      <c r="FA575" s="3868"/>
      <c r="FB575" s="3868"/>
      <c r="FC575" s="3868"/>
      <c r="FD575" s="3868"/>
      <c r="FE575" s="3868"/>
      <c r="FF575" s="3868">
        <v>2816</v>
      </c>
      <c r="FG575" s="3868"/>
      <c r="FH575" s="3868">
        <v>820</v>
      </c>
      <c r="FI575" s="3868"/>
      <c r="FJ575" s="3868"/>
      <c r="FK575" s="3868"/>
      <c r="FL575" s="3868">
        <v>1225</v>
      </c>
      <c r="FM575" s="3868"/>
      <c r="FN575" s="3871"/>
      <c r="FS575" s="3881">
        <v>1847</v>
      </c>
      <c r="FT575" s="3889">
        <f t="shared" si="1528"/>
        <v>17</v>
      </c>
      <c r="FU575" s="3884" t="e">
        <f t="shared" si="1529"/>
        <v>#N/A</v>
      </c>
      <c r="FV575" s="3884" t="e">
        <f t="shared" si="1360"/>
        <v>#N/A</v>
      </c>
      <c r="FW575" s="3884" t="e">
        <f t="shared" si="1361"/>
        <v>#N/A</v>
      </c>
      <c r="FX575" s="3884" t="e">
        <f t="shared" si="1362"/>
        <v>#N/A</v>
      </c>
      <c r="FY575" s="3893" t="e">
        <f t="shared" si="1363"/>
        <v>#N/A</v>
      </c>
      <c r="FZ575" s="3884" t="e">
        <f t="shared" si="1364"/>
        <v>#N/A</v>
      </c>
      <c r="GA575" s="3895">
        <f t="shared" si="1365"/>
        <v>0.875</v>
      </c>
      <c r="GB575" s="3884" t="e">
        <f t="shared" si="1366"/>
        <v>#N/A</v>
      </c>
      <c r="GC575" s="3884" t="e">
        <f t="shared" si="1367"/>
        <v>#N/A</v>
      </c>
      <c r="GD575" s="3884" t="e">
        <f t="shared" si="1368"/>
        <v>#N/A</v>
      </c>
      <c r="GE575" s="3884">
        <f t="shared" si="1369"/>
        <v>0.75</v>
      </c>
      <c r="GF575" s="3884" t="e">
        <f t="shared" si="1370"/>
        <v>#N/A</v>
      </c>
      <c r="GG575" s="3884" t="e">
        <f t="shared" si="1371"/>
        <v>#N/A</v>
      </c>
      <c r="GH575" s="3884" t="e">
        <f t="shared" si="1372"/>
        <v>#N/A</v>
      </c>
      <c r="GI575" s="3884" t="e">
        <f t="shared" si="1373"/>
        <v>#N/A</v>
      </c>
      <c r="GJ575" s="3884" t="e">
        <f t="shared" si="1374"/>
        <v>#N/A</v>
      </c>
      <c r="GK575" s="3884" t="e">
        <f t="shared" si="1375"/>
        <v>#N/A</v>
      </c>
      <c r="GL575" s="3884" t="e">
        <f t="shared" si="1376"/>
        <v>#N/A</v>
      </c>
      <c r="GM575" s="3884" t="e">
        <f t="shared" si="1377"/>
        <v>#N/A</v>
      </c>
      <c r="GN575" s="3884" t="e">
        <f t="shared" si="1378"/>
        <v>#N/A</v>
      </c>
      <c r="GO575" s="3884" t="e">
        <f t="shared" si="1379"/>
        <v>#N/A</v>
      </c>
      <c r="GP575" s="3884" t="e">
        <f t="shared" si="1380"/>
        <v>#N/A</v>
      </c>
      <c r="GQ575" s="3884" t="e">
        <f t="shared" si="1381"/>
        <v>#N/A</v>
      </c>
      <c r="GR575" s="3884" t="e">
        <f t="shared" si="1382"/>
        <v>#N/A</v>
      </c>
      <c r="GS575" s="3884" t="e">
        <f t="shared" si="1383"/>
        <v>#N/A</v>
      </c>
      <c r="GT575" s="3884">
        <f t="shared" si="1384"/>
        <v>0.187</v>
      </c>
      <c r="GU575" s="3884" t="e">
        <f t="shared" si="1385"/>
        <v>#N/A</v>
      </c>
      <c r="GV575" s="3884" t="e">
        <f t="shared" si="1386"/>
        <v>#N/A</v>
      </c>
      <c r="GW575" s="3884" t="e">
        <f t="shared" si="1387"/>
        <v>#N/A</v>
      </c>
      <c r="GX575" s="3884" t="e">
        <f t="shared" si="1388"/>
        <v>#N/A</v>
      </c>
      <c r="GY575" s="3884" t="e">
        <f t="shared" si="1389"/>
        <v>#N/A</v>
      </c>
      <c r="GZ575" s="3884" t="e">
        <f t="shared" si="1390"/>
        <v>#N/A</v>
      </c>
      <c r="HA575" s="3884" t="e">
        <f t="shared" si="1391"/>
        <v>#N/A</v>
      </c>
      <c r="HB575" s="3884" t="e">
        <f t="shared" si="1392"/>
        <v>#N/A</v>
      </c>
      <c r="HC575" s="3884" t="e">
        <f t="shared" si="1393"/>
        <v>#N/A</v>
      </c>
      <c r="HD575" s="3884" t="e">
        <f t="shared" si="1394"/>
        <v>#N/A</v>
      </c>
      <c r="HE575" s="3884" t="e">
        <f t="shared" si="1395"/>
        <v>#N/A</v>
      </c>
      <c r="HF575" s="3884" t="e">
        <f t="shared" si="1396"/>
        <v>#N/A</v>
      </c>
      <c r="HG575" s="3884" t="e">
        <f t="shared" si="1397"/>
        <v>#N/A</v>
      </c>
      <c r="HH575" s="3884" t="e">
        <f t="shared" si="1398"/>
        <v>#N/A</v>
      </c>
      <c r="HI575" s="3884" t="e">
        <f t="shared" si="1399"/>
        <v>#N/A</v>
      </c>
      <c r="HJ575" s="3884" t="e">
        <f t="shared" si="1400"/>
        <v>#N/A</v>
      </c>
      <c r="HK575" s="3884">
        <f t="shared" si="1401"/>
        <v>0.625</v>
      </c>
      <c r="HL575" s="3884" t="e">
        <f t="shared" si="1402"/>
        <v>#N/A</v>
      </c>
      <c r="HM575" s="3884" t="e">
        <f t="shared" si="1403"/>
        <v>#N/A</v>
      </c>
      <c r="HN575" s="3884" t="e">
        <f t="shared" si="1404"/>
        <v>#N/A</v>
      </c>
      <c r="HO575" s="3884" t="e">
        <f t="shared" si="1405"/>
        <v>#N/A</v>
      </c>
      <c r="HP575" s="3884" t="e">
        <f t="shared" si="1406"/>
        <v>#N/A</v>
      </c>
      <c r="HQ575" s="3884" t="e">
        <f t="shared" si="1407"/>
        <v>#N/A</v>
      </c>
      <c r="HR575" s="3884" t="e">
        <f t="shared" si="1408"/>
        <v>#N/A</v>
      </c>
      <c r="HS575" s="3884" t="e">
        <f t="shared" si="1409"/>
        <v>#N/A</v>
      </c>
      <c r="HT575" s="3884">
        <f t="shared" si="1410"/>
        <v>0.68700000000000006</v>
      </c>
      <c r="HU575" s="3884" t="e">
        <f t="shared" si="1411"/>
        <v>#N/A</v>
      </c>
      <c r="HV575" s="3884">
        <f t="shared" si="1412"/>
        <v>0.93700000000000006</v>
      </c>
      <c r="HW575" s="3884" t="e">
        <f t="shared" si="1413"/>
        <v>#N/A</v>
      </c>
      <c r="HX575" s="3884" t="e">
        <f t="shared" si="1414"/>
        <v>#N/A</v>
      </c>
      <c r="HY575" s="3884" t="e">
        <f t="shared" si="1415"/>
        <v>#N/A</v>
      </c>
      <c r="HZ575" s="3884" t="e">
        <f t="shared" si="1416"/>
        <v>#N/A</v>
      </c>
      <c r="IA575" s="3884" t="e">
        <f t="shared" si="1417"/>
        <v>#N/A</v>
      </c>
      <c r="IB575" s="3884" t="e">
        <f t="shared" si="1418"/>
        <v>#N/A</v>
      </c>
      <c r="IC575" s="3884">
        <f t="shared" si="1419"/>
        <v>0.312</v>
      </c>
      <c r="ID575" s="3884" t="e">
        <f t="shared" si="1420"/>
        <v>#N/A</v>
      </c>
      <c r="IE575" s="3884" t="e">
        <f t="shared" si="1421"/>
        <v>#N/A</v>
      </c>
      <c r="IF575" s="3884" t="e">
        <f t="shared" si="1422"/>
        <v>#N/A</v>
      </c>
      <c r="IG575" s="3884" t="e">
        <f t="shared" si="1423"/>
        <v>#N/A</v>
      </c>
      <c r="IH575" s="3884" t="e">
        <f t="shared" si="1424"/>
        <v>#N/A</v>
      </c>
      <c r="II575" s="3884" t="e">
        <f t="shared" si="1425"/>
        <v>#N/A</v>
      </c>
      <c r="IJ575" s="3884">
        <f t="shared" si="1426"/>
        <v>0</v>
      </c>
      <c r="IK575" s="3884" t="e">
        <f t="shared" si="1427"/>
        <v>#N/A</v>
      </c>
      <c r="IL575" s="3884" t="e">
        <f t="shared" si="1428"/>
        <v>#N/A</v>
      </c>
      <c r="IM575" s="3884" t="e">
        <f t="shared" si="1429"/>
        <v>#N/A</v>
      </c>
      <c r="IN575" s="3884" t="e">
        <f t="shared" si="1430"/>
        <v>#N/A</v>
      </c>
      <c r="IO575" s="3884" t="e">
        <f t="shared" si="1431"/>
        <v>#N/A</v>
      </c>
      <c r="IP575" s="3884" t="e">
        <f t="shared" si="1432"/>
        <v>#N/A</v>
      </c>
      <c r="IQ575" s="3884">
        <f t="shared" si="1433"/>
        <v>0.5</v>
      </c>
      <c r="IR575" s="3884" t="e">
        <f t="shared" si="1434"/>
        <v>#N/A</v>
      </c>
      <c r="IS575" s="3884" t="e">
        <f t="shared" si="1435"/>
        <v>#N/A</v>
      </c>
      <c r="IT575" s="3884" t="e">
        <f t="shared" si="1436"/>
        <v>#N/A</v>
      </c>
      <c r="IU575" s="3884" t="e">
        <f t="shared" si="1437"/>
        <v>#N/A</v>
      </c>
      <c r="IV575" s="3884" t="e">
        <f t="shared" si="1438"/>
        <v>#N/A</v>
      </c>
      <c r="IW575" s="3884" t="e">
        <f t="shared" si="1439"/>
        <v>#N/A</v>
      </c>
      <c r="IX575" s="3884" t="e">
        <f t="shared" si="1440"/>
        <v>#N/A</v>
      </c>
      <c r="IY575" s="3884" t="e">
        <f t="shared" si="1441"/>
        <v>#N/A</v>
      </c>
      <c r="IZ575" s="3884" t="e">
        <f t="shared" si="1442"/>
        <v>#N/A</v>
      </c>
      <c r="JA575" s="3884" t="e">
        <f t="shared" si="1443"/>
        <v>#N/A</v>
      </c>
      <c r="JB575" s="3884" t="e">
        <f t="shared" si="1444"/>
        <v>#N/A</v>
      </c>
      <c r="JC575" s="3884" t="e">
        <f t="shared" si="1445"/>
        <v>#N/A</v>
      </c>
      <c r="JD575" s="3884" t="e">
        <f t="shared" si="1446"/>
        <v>#N/A</v>
      </c>
      <c r="JE575" s="3884" t="e">
        <f t="shared" si="1447"/>
        <v>#N/A</v>
      </c>
      <c r="JF575" s="3884" t="e">
        <f t="shared" si="1448"/>
        <v>#N/A</v>
      </c>
      <c r="JG575" s="3884" t="e">
        <f t="shared" si="1449"/>
        <v>#N/A</v>
      </c>
      <c r="JH575" s="3884" t="e">
        <f t="shared" si="1450"/>
        <v>#N/A</v>
      </c>
      <c r="JI575" s="3884" t="e">
        <f t="shared" si="1451"/>
        <v>#N/A</v>
      </c>
      <c r="JJ575" s="3884" t="e">
        <f t="shared" si="1452"/>
        <v>#N/A</v>
      </c>
      <c r="JK575" s="3884" t="e">
        <f t="shared" si="1453"/>
        <v>#N/A</v>
      </c>
      <c r="JL575" s="3884" t="e">
        <f t="shared" si="1454"/>
        <v>#N/A</v>
      </c>
      <c r="JM575" s="3884" t="e">
        <f t="shared" si="1455"/>
        <v>#N/A</v>
      </c>
      <c r="JN575" s="3884" t="e">
        <f t="shared" si="1456"/>
        <v>#N/A</v>
      </c>
      <c r="JO575" s="3884" t="e">
        <f t="shared" si="1457"/>
        <v>#N/A</v>
      </c>
      <c r="JP575" s="3884" t="e">
        <f t="shared" si="1458"/>
        <v>#N/A</v>
      </c>
      <c r="JQ575" s="3884" t="e">
        <f t="shared" si="1459"/>
        <v>#N/A</v>
      </c>
      <c r="JR575" s="3884" t="e">
        <f t="shared" si="1460"/>
        <v>#N/A</v>
      </c>
      <c r="JS575" s="3884" t="e">
        <f t="shared" si="1461"/>
        <v>#N/A</v>
      </c>
      <c r="JT575" s="3884" t="e">
        <f t="shared" si="1462"/>
        <v>#N/A</v>
      </c>
      <c r="JU575" s="3884" t="e">
        <f t="shared" si="1463"/>
        <v>#N/A</v>
      </c>
      <c r="JV575" s="3884" t="e">
        <f t="shared" si="1464"/>
        <v>#N/A</v>
      </c>
      <c r="JW575" s="3884" t="e">
        <f t="shared" si="1465"/>
        <v>#N/A</v>
      </c>
      <c r="JX575" s="3884" t="e">
        <f t="shared" si="1466"/>
        <v>#N/A</v>
      </c>
      <c r="JY575" s="3884" t="e">
        <f t="shared" si="1467"/>
        <v>#N/A</v>
      </c>
      <c r="JZ575" s="3884" t="e">
        <f t="shared" si="1468"/>
        <v>#N/A</v>
      </c>
      <c r="KA575" s="3884" t="e">
        <f t="shared" si="1469"/>
        <v>#N/A</v>
      </c>
      <c r="KB575" s="3884" t="e">
        <f t="shared" si="1470"/>
        <v>#N/A</v>
      </c>
      <c r="KC575" s="3884" t="e">
        <f t="shared" si="1471"/>
        <v>#N/A</v>
      </c>
      <c r="KD575" s="3884">
        <f t="shared" si="1472"/>
        <v>0.81200000000000006</v>
      </c>
      <c r="KE575" s="3884">
        <f t="shared" si="1473"/>
        <v>0.56200000000000006</v>
      </c>
      <c r="KF575" s="3884" t="e">
        <f t="shared" si="1474"/>
        <v>#N/A</v>
      </c>
      <c r="KG575" s="3884" t="e">
        <f t="shared" si="1475"/>
        <v>#N/A</v>
      </c>
      <c r="KH575" s="3884" t="e">
        <f t="shared" si="1476"/>
        <v>#N/A</v>
      </c>
      <c r="KI575" s="3884" t="e">
        <f t="shared" si="1477"/>
        <v>#N/A</v>
      </c>
      <c r="KJ575" s="3884" t="e">
        <f t="shared" si="1478"/>
        <v>#N/A</v>
      </c>
      <c r="KK575" s="3884" t="e">
        <f t="shared" si="1479"/>
        <v>#N/A</v>
      </c>
      <c r="KL575" s="3884" t="e">
        <f t="shared" si="1480"/>
        <v>#N/A</v>
      </c>
      <c r="KM575" s="3884">
        <f t="shared" si="1481"/>
        <v>6.2E-2</v>
      </c>
      <c r="KN575" s="3884" t="e">
        <f t="shared" si="1482"/>
        <v>#N/A</v>
      </c>
      <c r="KO575" s="3884" t="e">
        <f t="shared" si="1483"/>
        <v>#N/A</v>
      </c>
      <c r="KP575" s="3884">
        <f t="shared" si="1484"/>
        <v>0.375</v>
      </c>
      <c r="KQ575" s="3884" t="e">
        <f t="shared" si="1485"/>
        <v>#N/A</v>
      </c>
      <c r="KR575" s="3884" t="e">
        <f t="shared" si="1486"/>
        <v>#N/A</v>
      </c>
      <c r="KS575" s="3884" t="e">
        <f t="shared" si="1487"/>
        <v>#N/A</v>
      </c>
      <c r="KT575" s="3884" t="e">
        <f t="shared" si="1488"/>
        <v>#N/A</v>
      </c>
      <c r="KU575" s="3884" t="e">
        <f t="shared" si="1489"/>
        <v>#N/A</v>
      </c>
      <c r="KV575" s="3884" t="e">
        <f t="shared" si="1490"/>
        <v>#N/A</v>
      </c>
      <c r="KW575" s="3884" t="e">
        <f t="shared" si="1491"/>
        <v>#N/A</v>
      </c>
      <c r="KX575" s="3884" t="e">
        <f t="shared" si="1492"/>
        <v>#N/A</v>
      </c>
      <c r="KY575" s="3884" t="e">
        <f t="shared" si="1493"/>
        <v>#N/A</v>
      </c>
      <c r="KZ575" s="3884" t="e">
        <f t="shared" si="1494"/>
        <v>#N/A</v>
      </c>
      <c r="LA575" s="3884" t="e">
        <f t="shared" si="1495"/>
        <v>#N/A</v>
      </c>
      <c r="LB575" s="3884" t="e">
        <f t="shared" si="1496"/>
        <v>#N/A</v>
      </c>
      <c r="LC575" s="3884" t="e">
        <f t="shared" si="1497"/>
        <v>#N/A</v>
      </c>
      <c r="LD575" s="3884" t="e">
        <f t="shared" si="1498"/>
        <v>#N/A</v>
      </c>
      <c r="LE575" s="3884" t="e">
        <f t="shared" si="1499"/>
        <v>#N/A</v>
      </c>
      <c r="LF575" s="3884" t="e">
        <f t="shared" si="1500"/>
        <v>#N/A</v>
      </c>
      <c r="LG575" s="3884" t="e">
        <f t="shared" si="1501"/>
        <v>#N/A</v>
      </c>
      <c r="LH575" s="3884">
        <f t="shared" si="1502"/>
        <v>0.437</v>
      </c>
      <c r="LI575" s="3884" t="e">
        <f t="shared" si="1503"/>
        <v>#N/A</v>
      </c>
      <c r="LJ575" s="3884" t="e">
        <f t="shared" si="1504"/>
        <v>#N/A</v>
      </c>
      <c r="LK575" s="3884" t="e">
        <f t="shared" si="1505"/>
        <v>#N/A</v>
      </c>
      <c r="LL575" s="3884" t="e">
        <f t="shared" si="1506"/>
        <v>#N/A</v>
      </c>
      <c r="LM575" s="3884" t="e">
        <f t="shared" si="1507"/>
        <v>#N/A</v>
      </c>
      <c r="LN575" s="3884" t="e">
        <f t="shared" si="1508"/>
        <v>#N/A</v>
      </c>
      <c r="LO575" s="3884" t="e">
        <f t="shared" si="1509"/>
        <v>#N/A</v>
      </c>
      <c r="LP575" s="3884" t="e">
        <f t="shared" si="1510"/>
        <v>#N/A</v>
      </c>
      <c r="LQ575" s="3884" t="e">
        <f t="shared" si="1511"/>
        <v>#N/A</v>
      </c>
      <c r="LR575" s="3884" t="e">
        <f t="shared" si="1512"/>
        <v>#N/A</v>
      </c>
      <c r="LS575" s="3884" t="e">
        <f t="shared" si="1513"/>
        <v>#N/A</v>
      </c>
      <c r="LT575" s="3884" t="e">
        <f t="shared" si="1514"/>
        <v>#N/A</v>
      </c>
      <c r="LU575" s="3884" t="e">
        <f t="shared" si="1515"/>
        <v>#N/A</v>
      </c>
      <c r="LV575" s="3884" t="e">
        <f t="shared" si="1516"/>
        <v>#N/A</v>
      </c>
      <c r="LW575" s="3884" t="e">
        <f t="shared" si="1517"/>
        <v>#N/A</v>
      </c>
      <c r="LX575" s="3884" t="e">
        <f t="shared" si="1518"/>
        <v>#N/A</v>
      </c>
      <c r="LY575" s="3884">
        <f t="shared" si="1519"/>
        <v>1</v>
      </c>
      <c r="LZ575" s="3884" t="e">
        <f t="shared" si="1520"/>
        <v>#N/A</v>
      </c>
      <c r="MA575" s="3884">
        <f t="shared" si="1521"/>
        <v>0.125</v>
      </c>
      <c r="MB575" s="3884" t="e">
        <f t="shared" si="1522"/>
        <v>#N/A</v>
      </c>
      <c r="MC575" s="3884" t="e">
        <f t="shared" si="1523"/>
        <v>#N/A</v>
      </c>
      <c r="MD575" s="3884" t="e">
        <f t="shared" si="1524"/>
        <v>#N/A</v>
      </c>
      <c r="ME575" s="3884">
        <f t="shared" si="1525"/>
        <v>0.25</v>
      </c>
      <c r="MF575" s="3884" t="e">
        <f t="shared" si="1526"/>
        <v>#N/A</v>
      </c>
      <c r="MG575" s="3885" t="e">
        <f t="shared" si="1527"/>
        <v>#N/A</v>
      </c>
    </row>
    <row r="576" spans="1:345">
      <c r="A576" s="3840">
        <v>1848</v>
      </c>
      <c r="B576" s="3867"/>
      <c r="C576" s="3868"/>
      <c r="D576" s="3868"/>
      <c r="E576" s="3868"/>
      <c r="F576" s="3869"/>
      <c r="G576" s="3868"/>
      <c r="H576" s="3870">
        <v>2781</v>
      </c>
      <c r="I576" s="3868"/>
      <c r="J576" s="3868"/>
      <c r="K576" s="3868"/>
      <c r="L576" s="3868">
        <v>2195</v>
      </c>
      <c r="M576" s="3868"/>
      <c r="N576" s="3868"/>
      <c r="O576" s="3868"/>
      <c r="P576" s="3868"/>
      <c r="Q576" s="3868"/>
      <c r="R576" s="3868"/>
      <c r="S576" s="3868"/>
      <c r="T576" s="3868"/>
      <c r="U576" s="3868"/>
      <c r="V576" s="3868"/>
      <c r="W576" s="3868"/>
      <c r="X576" s="3868"/>
      <c r="Y576" s="3868"/>
      <c r="Z576" s="3868"/>
      <c r="AA576" s="3870">
        <v>918</v>
      </c>
      <c r="AB576" s="3868"/>
      <c r="AC576" s="3868"/>
      <c r="AD576" s="3868"/>
      <c r="AE576" s="3868"/>
      <c r="AF576" s="3868"/>
      <c r="AG576" s="3868"/>
      <c r="AH576" s="3868"/>
      <c r="AI576" s="3868"/>
      <c r="AJ576" s="3868"/>
      <c r="AK576" s="3868"/>
      <c r="AL576" s="3868"/>
      <c r="AM576" s="3868"/>
      <c r="AN576" s="3868"/>
      <c r="AO576" s="3870"/>
      <c r="AP576" s="3868"/>
      <c r="AQ576" s="3868"/>
      <c r="AR576" s="3868">
        <v>2160</v>
      </c>
      <c r="AS576" s="3868"/>
      <c r="AT576" s="3868"/>
      <c r="AU576" s="3868"/>
      <c r="AV576" s="3868"/>
      <c r="AW576" s="3868"/>
      <c r="AX576" s="3868"/>
      <c r="AY576" s="3868"/>
      <c r="AZ576" s="3868"/>
      <c r="BA576" s="3868">
        <v>1943</v>
      </c>
      <c r="BB576" s="3868"/>
      <c r="BC576" s="3868">
        <v>2877</v>
      </c>
      <c r="BD576" s="3868"/>
      <c r="BE576" s="3868"/>
      <c r="BF576" s="3868"/>
      <c r="BG576" s="3868"/>
      <c r="BH576" s="3868"/>
      <c r="BI576" s="3868"/>
      <c r="BJ576" s="3868">
        <v>1337</v>
      </c>
      <c r="BK576" s="3868"/>
      <c r="BL576" s="3868"/>
      <c r="BM576" s="3868"/>
      <c r="BN576" s="3868"/>
      <c r="BO576" s="3868"/>
      <c r="BP576" s="3868"/>
      <c r="BQ576" s="3868">
        <v>736</v>
      </c>
      <c r="BR576" s="3868"/>
      <c r="BS576" s="3868"/>
      <c r="BT576" s="3868"/>
      <c r="BU576" s="3868"/>
      <c r="BV576" s="3868"/>
      <c r="BW576" s="3868"/>
      <c r="BX576" s="3868">
        <v>1469</v>
      </c>
      <c r="BY576" s="3868"/>
      <c r="BZ576" s="3868"/>
      <c r="CA576" s="3868"/>
      <c r="CB576" s="3868"/>
      <c r="CC576" s="3868"/>
      <c r="CD576" s="3868"/>
      <c r="CE576" s="3868"/>
      <c r="CF576" s="3868"/>
      <c r="CG576" s="3868"/>
      <c r="CH576" s="3868"/>
      <c r="CI576" s="3868"/>
      <c r="CJ576" s="3868"/>
      <c r="CK576" s="3868"/>
      <c r="CL576" s="3868"/>
      <c r="CM576" s="3868"/>
      <c r="CN576" s="3868"/>
      <c r="CO576" s="3868"/>
      <c r="CP576" s="3868"/>
      <c r="CQ576" s="3868"/>
      <c r="CR576" s="3868"/>
      <c r="CS576" s="3868"/>
      <c r="CT576" s="3868"/>
      <c r="CU576" s="3868"/>
      <c r="CV576" s="3868"/>
      <c r="CW576" s="3868"/>
      <c r="CX576" s="3868"/>
      <c r="CY576" s="3868"/>
      <c r="CZ576" s="3868"/>
      <c r="DA576" s="3868"/>
      <c r="DB576" s="3868"/>
      <c r="DC576" s="3868"/>
      <c r="DD576" s="3868"/>
      <c r="DE576" s="3868"/>
      <c r="DF576" s="3868"/>
      <c r="DG576" s="3868"/>
      <c r="DH576" s="3868"/>
      <c r="DI576" s="3868"/>
      <c r="DJ576" s="3868"/>
      <c r="DK576" s="3868">
        <v>2303</v>
      </c>
      <c r="DL576" s="3868">
        <v>1475</v>
      </c>
      <c r="DM576" s="3868"/>
      <c r="DN576" s="3868"/>
      <c r="DO576" s="3868"/>
      <c r="DP576" s="3868"/>
      <c r="DQ576" s="3868"/>
      <c r="DR576" s="3868"/>
      <c r="DS576" s="3868"/>
      <c r="DT576" s="3868">
        <v>772</v>
      </c>
      <c r="DU576" s="3868"/>
      <c r="DV576" s="3868"/>
      <c r="DW576" s="3868">
        <v>1253</v>
      </c>
      <c r="DX576" s="3868"/>
      <c r="DY576" s="3868"/>
      <c r="DZ576" s="3868"/>
      <c r="EA576" s="3868"/>
      <c r="EB576" s="3868"/>
      <c r="EC576" s="3868"/>
      <c r="ED576" s="3868"/>
      <c r="EE576" s="3868"/>
      <c r="EF576" s="3868"/>
      <c r="EG576" s="3868"/>
      <c r="EH576" s="3868"/>
      <c r="EI576" s="3868"/>
      <c r="EJ576" s="3868"/>
      <c r="EK576" s="3868"/>
      <c r="EL576" s="3868"/>
      <c r="EM576" s="3868"/>
      <c r="EN576" s="3868"/>
      <c r="EO576" s="3868">
        <v>1358</v>
      </c>
      <c r="EP576" s="3868"/>
      <c r="EQ576" s="3868"/>
      <c r="ER576" s="3868"/>
      <c r="ES576" s="3868"/>
      <c r="ET576" s="3868"/>
      <c r="EU576" s="3868"/>
      <c r="EV576" s="3868"/>
      <c r="EW576" s="3868"/>
      <c r="EX576" s="3868"/>
      <c r="EY576" s="3868"/>
      <c r="EZ576" s="3868"/>
      <c r="FA576" s="3868"/>
      <c r="FB576" s="3868"/>
      <c r="FC576" s="3868"/>
      <c r="FD576" s="3868"/>
      <c r="FE576" s="3868"/>
      <c r="FF576" s="3868">
        <v>2888</v>
      </c>
      <c r="FG576" s="3868"/>
      <c r="FH576" s="3868">
        <v>820</v>
      </c>
      <c r="FI576" s="3868"/>
      <c r="FJ576" s="3868"/>
      <c r="FK576" s="3868"/>
      <c r="FL576" s="3868"/>
      <c r="FM576" s="3868"/>
      <c r="FN576" s="3871"/>
      <c r="FS576" s="3881">
        <v>1848</v>
      </c>
      <c r="FT576" s="3889">
        <f t="shared" si="1528"/>
        <v>16</v>
      </c>
      <c r="FU576" s="3884" t="e">
        <f t="shared" si="1529"/>
        <v>#N/A</v>
      </c>
      <c r="FV576" s="3884" t="e">
        <f t="shared" si="1360"/>
        <v>#N/A</v>
      </c>
      <c r="FW576" s="3884" t="e">
        <f t="shared" si="1361"/>
        <v>#N/A</v>
      </c>
      <c r="FX576" s="3884" t="e">
        <f t="shared" si="1362"/>
        <v>#N/A</v>
      </c>
      <c r="FY576" s="3893" t="e">
        <f t="shared" si="1363"/>
        <v>#N/A</v>
      </c>
      <c r="FZ576" s="3884" t="e">
        <f t="shared" si="1364"/>
        <v>#N/A</v>
      </c>
      <c r="GA576" s="3895">
        <f t="shared" si="1365"/>
        <v>0.86599999999999999</v>
      </c>
      <c r="GB576" s="3884" t="e">
        <f t="shared" si="1366"/>
        <v>#N/A</v>
      </c>
      <c r="GC576" s="3884" t="e">
        <f t="shared" si="1367"/>
        <v>#N/A</v>
      </c>
      <c r="GD576" s="3884" t="e">
        <f t="shared" si="1368"/>
        <v>#N/A</v>
      </c>
      <c r="GE576" s="3884">
        <f t="shared" si="1369"/>
        <v>0.73299999999999998</v>
      </c>
      <c r="GF576" s="3884" t="e">
        <f t="shared" si="1370"/>
        <v>#N/A</v>
      </c>
      <c r="GG576" s="3884" t="e">
        <f t="shared" si="1371"/>
        <v>#N/A</v>
      </c>
      <c r="GH576" s="3884" t="e">
        <f t="shared" si="1372"/>
        <v>#N/A</v>
      </c>
      <c r="GI576" s="3884" t="e">
        <f t="shared" si="1373"/>
        <v>#N/A</v>
      </c>
      <c r="GJ576" s="3884" t="e">
        <f t="shared" si="1374"/>
        <v>#N/A</v>
      </c>
      <c r="GK576" s="3884" t="e">
        <f t="shared" si="1375"/>
        <v>#N/A</v>
      </c>
      <c r="GL576" s="3884" t="e">
        <f t="shared" si="1376"/>
        <v>#N/A</v>
      </c>
      <c r="GM576" s="3884" t="e">
        <f t="shared" si="1377"/>
        <v>#N/A</v>
      </c>
      <c r="GN576" s="3884" t="e">
        <f t="shared" si="1378"/>
        <v>#N/A</v>
      </c>
      <c r="GO576" s="3884" t="e">
        <f t="shared" si="1379"/>
        <v>#N/A</v>
      </c>
      <c r="GP576" s="3884" t="e">
        <f t="shared" si="1380"/>
        <v>#N/A</v>
      </c>
      <c r="GQ576" s="3884" t="e">
        <f t="shared" si="1381"/>
        <v>#N/A</v>
      </c>
      <c r="GR576" s="3884" t="e">
        <f t="shared" si="1382"/>
        <v>#N/A</v>
      </c>
      <c r="GS576" s="3884" t="e">
        <f t="shared" si="1383"/>
        <v>#N/A</v>
      </c>
      <c r="GT576" s="3884">
        <f t="shared" si="1384"/>
        <v>0.2</v>
      </c>
      <c r="GU576" s="3884" t="e">
        <f t="shared" si="1385"/>
        <v>#N/A</v>
      </c>
      <c r="GV576" s="3884" t="e">
        <f t="shared" si="1386"/>
        <v>#N/A</v>
      </c>
      <c r="GW576" s="3884" t="e">
        <f t="shared" si="1387"/>
        <v>#N/A</v>
      </c>
      <c r="GX576" s="3884" t="e">
        <f t="shared" si="1388"/>
        <v>#N/A</v>
      </c>
      <c r="GY576" s="3884" t="e">
        <f t="shared" si="1389"/>
        <v>#N/A</v>
      </c>
      <c r="GZ576" s="3884" t="e">
        <f t="shared" si="1390"/>
        <v>#N/A</v>
      </c>
      <c r="HA576" s="3884" t="e">
        <f t="shared" si="1391"/>
        <v>#N/A</v>
      </c>
      <c r="HB576" s="3884" t="e">
        <f t="shared" si="1392"/>
        <v>#N/A</v>
      </c>
      <c r="HC576" s="3884" t="e">
        <f t="shared" si="1393"/>
        <v>#N/A</v>
      </c>
      <c r="HD576" s="3884" t="e">
        <f t="shared" si="1394"/>
        <v>#N/A</v>
      </c>
      <c r="HE576" s="3884" t="e">
        <f t="shared" si="1395"/>
        <v>#N/A</v>
      </c>
      <c r="HF576" s="3884" t="e">
        <f t="shared" si="1396"/>
        <v>#N/A</v>
      </c>
      <c r="HG576" s="3884" t="e">
        <f t="shared" si="1397"/>
        <v>#N/A</v>
      </c>
      <c r="HH576" s="3884" t="e">
        <f t="shared" si="1398"/>
        <v>#N/A</v>
      </c>
      <c r="HI576" s="3884" t="e">
        <f t="shared" si="1399"/>
        <v>#N/A</v>
      </c>
      <c r="HJ576" s="3884" t="e">
        <f t="shared" si="1400"/>
        <v>#N/A</v>
      </c>
      <c r="HK576" s="3884">
        <f t="shared" si="1401"/>
        <v>0.66600000000000004</v>
      </c>
      <c r="HL576" s="3884" t="e">
        <f t="shared" si="1402"/>
        <v>#N/A</v>
      </c>
      <c r="HM576" s="3884" t="e">
        <f t="shared" si="1403"/>
        <v>#N/A</v>
      </c>
      <c r="HN576" s="3884" t="e">
        <f t="shared" si="1404"/>
        <v>#N/A</v>
      </c>
      <c r="HO576" s="3884" t="e">
        <f t="shared" si="1405"/>
        <v>#N/A</v>
      </c>
      <c r="HP576" s="3884" t="e">
        <f t="shared" si="1406"/>
        <v>#N/A</v>
      </c>
      <c r="HQ576" s="3884" t="e">
        <f t="shared" si="1407"/>
        <v>#N/A</v>
      </c>
      <c r="HR576" s="3884" t="e">
        <f t="shared" si="1408"/>
        <v>#N/A</v>
      </c>
      <c r="HS576" s="3884" t="e">
        <f t="shared" si="1409"/>
        <v>#N/A</v>
      </c>
      <c r="HT576" s="3884">
        <f t="shared" si="1410"/>
        <v>0.6</v>
      </c>
      <c r="HU576" s="3884" t="e">
        <f t="shared" si="1411"/>
        <v>#N/A</v>
      </c>
      <c r="HV576" s="3884">
        <f t="shared" si="1412"/>
        <v>0.93300000000000005</v>
      </c>
      <c r="HW576" s="3884" t="e">
        <f t="shared" si="1413"/>
        <v>#N/A</v>
      </c>
      <c r="HX576" s="3884" t="e">
        <f t="shared" si="1414"/>
        <v>#N/A</v>
      </c>
      <c r="HY576" s="3884" t="e">
        <f t="shared" si="1415"/>
        <v>#N/A</v>
      </c>
      <c r="HZ576" s="3884" t="e">
        <f t="shared" si="1416"/>
        <v>#N/A</v>
      </c>
      <c r="IA576" s="3884" t="e">
        <f t="shared" si="1417"/>
        <v>#N/A</v>
      </c>
      <c r="IB576" s="3884" t="e">
        <f t="shared" si="1418"/>
        <v>#N/A</v>
      </c>
      <c r="IC576" s="3884">
        <f t="shared" si="1419"/>
        <v>0.33300000000000002</v>
      </c>
      <c r="ID576" s="3884" t="e">
        <f t="shared" si="1420"/>
        <v>#N/A</v>
      </c>
      <c r="IE576" s="3884" t="e">
        <f t="shared" si="1421"/>
        <v>#N/A</v>
      </c>
      <c r="IF576" s="3884" t="e">
        <f t="shared" si="1422"/>
        <v>#N/A</v>
      </c>
      <c r="IG576" s="3884" t="e">
        <f t="shared" si="1423"/>
        <v>#N/A</v>
      </c>
      <c r="IH576" s="3884" t="e">
        <f t="shared" si="1424"/>
        <v>#N/A</v>
      </c>
      <c r="II576" s="3884" t="e">
        <f t="shared" si="1425"/>
        <v>#N/A</v>
      </c>
      <c r="IJ576" s="3884">
        <f t="shared" si="1426"/>
        <v>0</v>
      </c>
      <c r="IK576" s="3884" t="e">
        <f t="shared" si="1427"/>
        <v>#N/A</v>
      </c>
      <c r="IL576" s="3884" t="e">
        <f t="shared" si="1428"/>
        <v>#N/A</v>
      </c>
      <c r="IM576" s="3884" t="e">
        <f t="shared" si="1429"/>
        <v>#N/A</v>
      </c>
      <c r="IN576" s="3884" t="e">
        <f t="shared" si="1430"/>
        <v>#N/A</v>
      </c>
      <c r="IO576" s="3884" t="e">
        <f t="shared" si="1431"/>
        <v>#N/A</v>
      </c>
      <c r="IP576" s="3884" t="e">
        <f t="shared" si="1432"/>
        <v>#N/A</v>
      </c>
      <c r="IQ576" s="3884">
        <f t="shared" si="1433"/>
        <v>0.46600000000000003</v>
      </c>
      <c r="IR576" s="3884" t="e">
        <f t="shared" si="1434"/>
        <v>#N/A</v>
      </c>
      <c r="IS576" s="3884" t="e">
        <f t="shared" si="1435"/>
        <v>#N/A</v>
      </c>
      <c r="IT576" s="3884" t="e">
        <f t="shared" si="1436"/>
        <v>#N/A</v>
      </c>
      <c r="IU576" s="3884" t="e">
        <f t="shared" si="1437"/>
        <v>#N/A</v>
      </c>
      <c r="IV576" s="3884" t="e">
        <f t="shared" si="1438"/>
        <v>#N/A</v>
      </c>
      <c r="IW576" s="3884" t="e">
        <f t="shared" si="1439"/>
        <v>#N/A</v>
      </c>
      <c r="IX576" s="3884" t="e">
        <f t="shared" si="1440"/>
        <v>#N/A</v>
      </c>
      <c r="IY576" s="3884" t="e">
        <f t="shared" si="1441"/>
        <v>#N/A</v>
      </c>
      <c r="IZ576" s="3884" t="e">
        <f t="shared" si="1442"/>
        <v>#N/A</v>
      </c>
      <c r="JA576" s="3884" t="e">
        <f t="shared" si="1443"/>
        <v>#N/A</v>
      </c>
      <c r="JB576" s="3884" t="e">
        <f t="shared" si="1444"/>
        <v>#N/A</v>
      </c>
      <c r="JC576" s="3884" t="e">
        <f t="shared" si="1445"/>
        <v>#N/A</v>
      </c>
      <c r="JD576" s="3884" t="e">
        <f t="shared" si="1446"/>
        <v>#N/A</v>
      </c>
      <c r="JE576" s="3884" t="e">
        <f t="shared" si="1447"/>
        <v>#N/A</v>
      </c>
      <c r="JF576" s="3884" t="e">
        <f t="shared" si="1448"/>
        <v>#N/A</v>
      </c>
      <c r="JG576" s="3884" t="e">
        <f t="shared" si="1449"/>
        <v>#N/A</v>
      </c>
      <c r="JH576" s="3884" t="e">
        <f t="shared" si="1450"/>
        <v>#N/A</v>
      </c>
      <c r="JI576" s="3884" t="e">
        <f t="shared" si="1451"/>
        <v>#N/A</v>
      </c>
      <c r="JJ576" s="3884" t="e">
        <f t="shared" si="1452"/>
        <v>#N/A</v>
      </c>
      <c r="JK576" s="3884" t="e">
        <f t="shared" si="1453"/>
        <v>#N/A</v>
      </c>
      <c r="JL576" s="3884" t="e">
        <f t="shared" si="1454"/>
        <v>#N/A</v>
      </c>
      <c r="JM576" s="3884" t="e">
        <f t="shared" si="1455"/>
        <v>#N/A</v>
      </c>
      <c r="JN576" s="3884" t="e">
        <f t="shared" si="1456"/>
        <v>#N/A</v>
      </c>
      <c r="JO576" s="3884" t="e">
        <f t="shared" si="1457"/>
        <v>#N/A</v>
      </c>
      <c r="JP576" s="3884" t="e">
        <f t="shared" si="1458"/>
        <v>#N/A</v>
      </c>
      <c r="JQ576" s="3884" t="e">
        <f t="shared" si="1459"/>
        <v>#N/A</v>
      </c>
      <c r="JR576" s="3884" t="e">
        <f t="shared" si="1460"/>
        <v>#N/A</v>
      </c>
      <c r="JS576" s="3884" t="e">
        <f t="shared" si="1461"/>
        <v>#N/A</v>
      </c>
      <c r="JT576" s="3884" t="e">
        <f t="shared" si="1462"/>
        <v>#N/A</v>
      </c>
      <c r="JU576" s="3884" t="e">
        <f t="shared" si="1463"/>
        <v>#N/A</v>
      </c>
      <c r="JV576" s="3884" t="e">
        <f t="shared" si="1464"/>
        <v>#N/A</v>
      </c>
      <c r="JW576" s="3884" t="e">
        <f t="shared" si="1465"/>
        <v>#N/A</v>
      </c>
      <c r="JX576" s="3884" t="e">
        <f t="shared" si="1466"/>
        <v>#N/A</v>
      </c>
      <c r="JY576" s="3884" t="e">
        <f t="shared" si="1467"/>
        <v>#N/A</v>
      </c>
      <c r="JZ576" s="3884" t="e">
        <f t="shared" si="1468"/>
        <v>#N/A</v>
      </c>
      <c r="KA576" s="3884" t="e">
        <f t="shared" si="1469"/>
        <v>#N/A</v>
      </c>
      <c r="KB576" s="3884" t="e">
        <f t="shared" si="1470"/>
        <v>#N/A</v>
      </c>
      <c r="KC576" s="3884" t="e">
        <f t="shared" si="1471"/>
        <v>#N/A</v>
      </c>
      <c r="KD576" s="3884">
        <f t="shared" si="1472"/>
        <v>0.8</v>
      </c>
      <c r="KE576" s="3884">
        <f t="shared" si="1473"/>
        <v>0.53300000000000003</v>
      </c>
      <c r="KF576" s="3884" t="e">
        <f t="shared" si="1474"/>
        <v>#N/A</v>
      </c>
      <c r="KG576" s="3884" t="e">
        <f t="shared" si="1475"/>
        <v>#N/A</v>
      </c>
      <c r="KH576" s="3884" t="e">
        <f t="shared" si="1476"/>
        <v>#N/A</v>
      </c>
      <c r="KI576" s="3884" t="e">
        <f t="shared" si="1477"/>
        <v>#N/A</v>
      </c>
      <c r="KJ576" s="3884" t="e">
        <f t="shared" si="1478"/>
        <v>#N/A</v>
      </c>
      <c r="KK576" s="3884" t="e">
        <f t="shared" si="1479"/>
        <v>#N/A</v>
      </c>
      <c r="KL576" s="3884" t="e">
        <f t="shared" si="1480"/>
        <v>#N/A</v>
      </c>
      <c r="KM576" s="3884">
        <f t="shared" si="1481"/>
        <v>6.6000000000000003E-2</v>
      </c>
      <c r="KN576" s="3884" t="e">
        <f t="shared" si="1482"/>
        <v>#N/A</v>
      </c>
      <c r="KO576" s="3884" t="e">
        <f t="shared" si="1483"/>
        <v>#N/A</v>
      </c>
      <c r="KP576" s="3884">
        <f t="shared" si="1484"/>
        <v>0.26600000000000001</v>
      </c>
      <c r="KQ576" s="3884" t="e">
        <f t="shared" si="1485"/>
        <v>#N/A</v>
      </c>
      <c r="KR576" s="3884" t="e">
        <f t="shared" si="1486"/>
        <v>#N/A</v>
      </c>
      <c r="KS576" s="3884" t="e">
        <f t="shared" si="1487"/>
        <v>#N/A</v>
      </c>
      <c r="KT576" s="3884" t="e">
        <f t="shared" si="1488"/>
        <v>#N/A</v>
      </c>
      <c r="KU576" s="3884" t="e">
        <f t="shared" si="1489"/>
        <v>#N/A</v>
      </c>
      <c r="KV576" s="3884" t="e">
        <f t="shared" si="1490"/>
        <v>#N/A</v>
      </c>
      <c r="KW576" s="3884" t="e">
        <f t="shared" si="1491"/>
        <v>#N/A</v>
      </c>
      <c r="KX576" s="3884" t="e">
        <f t="shared" si="1492"/>
        <v>#N/A</v>
      </c>
      <c r="KY576" s="3884" t="e">
        <f t="shared" si="1493"/>
        <v>#N/A</v>
      </c>
      <c r="KZ576" s="3884" t="e">
        <f t="shared" si="1494"/>
        <v>#N/A</v>
      </c>
      <c r="LA576" s="3884" t="e">
        <f t="shared" si="1495"/>
        <v>#N/A</v>
      </c>
      <c r="LB576" s="3884" t="e">
        <f t="shared" si="1496"/>
        <v>#N/A</v>
      </c>
      <c r="LC576" s="3884" t="e">
        <f t="shared" si="1497"/>
        <v>#N/A</v>
      </c>
      <c r="LD576" s="3884" t="e">
        <f t="shared" si="1498"/>
        <v>#N/A</v>
      </c>
      <c r="LE576" s="3884" t="e">
        <f t="shared" si="1499"/>
        <v>#N/A</v>
      </c>
      <c r="LF576" s="3884" t="e">
        <f t="shared" si="1500"/>
        <v>#N/A</v>
      </c>
      <c r="LG576" s="3884" t="e">
        <f t="shared" si="1501"/>
        <v>#N/A</v>
      </c>
      <c r="LH576" s="3884">
        <f t="shared" si="1502"/>
        <v>0.4</v>
      </c>
      <c r="LI576" s="3884" t="e">
        <f t="shared" si="1503"/>
        <v>#N/A</v>
      </c>
      <c r="LJ576" s="3884" t="e">
        <f t="shared" si="1504"/>
        <v>#N/A</v>
      </c>
      <c r="LK576" s="3884" t="e">
        <f t="shared" si="1505"/>
        <v>#N/A</v>
      </c>
      <c r="LL576" s="3884" t="e">
        <f t="shared" si="1506"/>
        <v>#N/A</v>
      </c>
      <c r="LM576" s="3884" t="e">
        <f t="shared" si="1507"/>
        <v>#N/A</v>
      </c>
      <c r="LN576" s="3884" t="e">
        <f t="shared" si="1508"/>
        <v>#N/A</v>
      </c>
      <c r="LO576" s="3884" t="e">
        <f t="shared" si="1509"/>
        <v>#N/A</v>
      </c>
      <c r="LP576" s="3884" t="e">
        <f t="shared" si="1510"/>
        <v>#N/A</v>
      </c>
      <c r="LQ576" s="3884" t="e">
        <f t="shared" si="1511"/>
        <v>#N/A</v>
      </c>
      <c r="LR576" s="3884" t="e">
        <f t="shared" si="1512"/>
        <v>#N/A</v>
      </c>
      <c r="LS576" s="3884" t="e">
        <f t="shared" si="1513"/>
        <v>#N/A</v>
      </c>
      <c r="LT576" s="3884" t="e">
        <f t="shared" si="1514"/>
        <v>#N/A</v>
      </c>
      <c r="LU576" s="3884" t="e">
        <f t="shared" si="1515"/>
        <v>#N/A</v>
      </c>
      <c r="LV576" s="3884" t="e">
        <f t="shared" si="1516"/>
        <v>#N/A</v>
      </c>
      <c r="LW576" s="3884" t="e">
        <f t="shared" si="1517"/>
        <v>#N/A</v>
      </c>
      <c r="LX576" s="3884" t="e">
        <f t="shared" si="1518"/>
        <v>#N/A</v>
      </c>
      <c r="LY576" s="3884">
        <f t="shared" si="1519"/>
        <v>1</v>
      </c>
      <c r="LZ576" s="3884" t="e">
        <f t="shared" si="1520"/>
        <v>#N/A</v>
      </c>
      <c r="MA576" s="3884">
        <f t="shared" si="1521"/>
        <v>0.13300000000000001</v>
      </c>
      <c r="MB576" s="3884" t="e">
        <f t="shared" si="1522"/>
        <v>#N/A</v>
      </c>
      <c r="MC576" s="3884" t="e">
        <f t="shared" si="1523"/>
        <v>#N/A</v>
      </c>
      <c r="MD576" s="3884" t="e">
        <f t="shared" si="1524"/>
        <v>#N/A</v>
      </c>
      <c r="ME576" s="3884" t="e">
        <f t="shared" si="1525"/>
        <v>#N/A</v>
      </c>
      <c r="MF576" s="3884" t="e">
        <f t="shared" si="1526"/>
        <v>#N/A</v>
      </c>
      <c r="MG576" s="3885" t="e">
        <f t="shared" si="1527"/>
        <v>#N/A</v>
      </c>
    </row>
    <row r="577" spans="1:345">
      <c r="A577" s="3840">
        <v>1849</v>
      </c>
      <c r="B577" s="3867"/>
      <c r="C577" s="3868"/>
      <c r="D577" s="3868"/>
      <c r="E577" s="3868"/>
      <c r="F577" s="3869"/>
      <c r="G577" s="3868"/>
      <c r="H577" s="3870">
        <v>2748</v>
      </c>
      <c r="I577" s="3868"/>
      <c r="J577" s="3868"/>
      <c r="K577" s="3868"/>
      <c r="L577" s="3868">
        <v>2241</v>
      </c>
      <c r="M577" s="3868"/>
      <c r="N577" s="3868"/>
      <c r="O577" s="3868"/>
      <c r="P577" s="3868"/>
      <c r="Q577" s="3868"/>
      <c r="R577" s="3868"/>
      <c r="S577" s="3868"/>
      <c r="T577" s="3868"/>
      <c r="U577" s="3868"/>
      <c r="V577" s="3868"/>
      <c r="W577" s="3868"/>
      <c r="X577" s="3868"/>
      <c r="Y577" s="3868"/>
      <c r="Z577" s="3868"/>
      <c r="AA577" s="3870">
        <v>971</v>
      </c>
      <c r="AB577" s="3868"/>
      <c r="AC577" s="3868"/>
      <c r="AD577" s="3868"/>
      <c r="AE577" s="3868"/>
      <c r="AF577" s="3868"/>
      <c r="AG577" s="3868"/>
      <c r="AH577" s="3868"/>
      <c r="AI577" s="3868"/>
      <c r="AJ577" s="3868"/>
      <c r="AK577" s="3868"/>
      <c r="AL577" s="3868"/>
      <c r="AM577" s="3868"/>
      <c r="AN577" s="3868"/>
      <c r="AO577" s="3870"/>
      <c r="AP577" s="3868"/>
      <c r="AQ577" s="3868"/>
      <c r="AR577" s="3868">
        <v>2266</v>
      </c>
      <c r="AS577" s="3868"/>
      <c r="AT577" s="3868"/>
      <c r="AU577" s="3868"/>
      <c r="AV577" s="3868"/>
      <c r="AW577" s="3868"/>
      <c r="AX577" s="3868"/>
      <c r="AY577" s="3868"/>
      <c r="AZ577" s="3868"/>
      <c r="BA577" s="3868">
        <v>1997</v>
      </c>
      <c r="BB577" s="3868"/>
      <c r="BC577" s="3868">
        <v>2917</v>
      </c>
      <c r="BD577" s="3868"/>
      <c r="BE577" s="3868"/>
      <c r="BF577" s="3868"/>
      <c r="BG577" s="3868"/>
      <c r="BH577" s="3868"/>
      <c r="BI577" s="3868"/>
      <c r="BJ577" s="3868">
        <v>1370</v>
      </c>
      <c r="BK577" s="3868"/>
      <c r="BL577" s="3868"/>
      <c r="BM577" s="3868"/>
      <c r="BN577" s="3868"/>
      <c r="BO577" s="3868"/>
      <c r="BP577" s="3868"/>
      <c r="BQ577" s="3868">
        <v>709</v>
      </c>
      <c r="BR577" s="3868"/>
      <c r="BS577" s="3868"/>
      <c r="BT577" s="3868"/>
      <c r="BU577" s="3868"/>
      <c r="BV577" s="3868"/>
      <c r="BW577" s="3868"/>
      <c r="BX577" s="3868">
        <v>1460</v>
      </c>
      <c r="BY577" s="3868"/>
      <c r="BZ577" s="3868"/>
      <c r="CA577" s="3868"/>
      <c r="CB577" s="3868"/>
      <c r="CC577" s="3868"/>
      <c r="CD577" s="3868"/>
      <c r="CE577" s="3868"/>
      <c r="CF577" s="3868"/>
      <c r="CG577" s="3868"/>
      <c r="CH577" s="3868"/>
      <c r="CI577" s="3868"/>
      <c r="CJ577" s="3868"/>
      <c r="CK577" s="3868"/>
      <c r="CL577" s="3868"/>
      <c r="CM577" s="3868"/>
      <c r="CN577" s="3868"/>
      <c r="CO577" s="3868"/>
      <c r="CP577" s="3868"/>
      <c r="CQ577" s="3868"/>
      <c r="CR577" s="3868"/>
      <c r="CS577" s="3868"/>
      <c r="CT577" s="3868"/>
      <c r="CU577" s="3868"/>
      <c r="CV577" s="3868"/>
      <c r="CW577" s="3868"/>
      <c r="CX577" s="3868"/>
      <c r="CY577" s="3868"/>
      <c r="CZ577" s="3868"/>
      <c r="DA577" s="3868"/>
      <c r="DB577" s="3868"/>
      <c r="DC577" s="3868"/>
      <c r="DD577" s="3868"/>
      <c r="DE577" s="3868"/>
      <c r="DF577" s="3868"/>
      <c r="DG577" s="3868"/>
      <c r="DH577" s="3868"/>
      <c r="DI577" s="3868"/>
      <c r="DJ577" s="3868"/>
      <c r="DK577" s="3868">
        <v>2380</v>
      </c>
      <c r="DL577" s="3868">
        <v>1500</v>
      </c>
      <c r="DM577" s="3868"/>
      <c r="DN577" s="3868"/>
      <c r="DO577" s="3868"/>
      <c r="DP577" s="3868"/>
      <c r="DQ577" s="3868"/>
      <c r="DR577" s="3868"/>
      <c r="DS577" s="3868"/>
      <c r="DT577" s="3868">
        <v>773</v>
      </c>
      <c r="DU577" s="3868"/>
      <c r="DV577" s="3868"/>
      <c r="DW577" s="3868">
        <v>1231</v>
      </c>
      <c r="DX577" s="3868"/>
      <c r="DY577" s="3868"/>
      <c r="DZ577" s="3868"/>
      <c r="EA577" s="3868"/>
      <c r="EB577" s="3868"/>
      <c r="EC577" s="3868"/>
      <c r="ED577" s="3868"/>
      <c r="EE577" s="3868"/>
      <c r="EF577" s="3868"/>
      <c r="EG577" s="3868"/>
      <c r="EH577" s="3868"/>
      <c r="EI577" s="3868"/>
      <c r="EJ577" s="3868"/>
      <c r="EK577" s="3868"/>
      <c r="EL577" s="3868"/>
      <c r="EM577" s="3868"/>
      <c r="EN577" s="3868"/>
      <c r="EO577" s="3868">
        <v>1408</v>
      </c>
      <c r="EP577" s="3868"/>
      <c r="EQ577" s="3868"/>
      <c r="ER577" s="3868"/>
      <c r="ES577" s="3868"/>
      <c r="ET577" s="3868"/>
      <c r="EU577" s="3868"/>
      <c r="EV577" s="3868"/>
      <c r="EW577" s="3868"/>
      <c r="EX577" s="3868"/>
      <c r="EY577" s="3868"/>
      <c r="EZ577" s="3868"/>
      <c r="FA577" s="3868"/>
      <c r="FB577" s="3868"/>
      <c r="FC577" s="3868"/>
      <c r="FD577" s="3868"/>
      <c r="FE577" s="3868"/>
      <c r="FF577" s="3868">
        <v>2814</v>
      </c>
      <c r="FG577" s="3868"/>
      <c r="FH577" s="3868">
        <v>756</v>
      </c>
      <c r="FI577" s="3868"/>
      <c r="FJ577" s="3868"/>
      <c r="FK577" s="3868"/>
      <c r="FL577" s="3868"/>
      <c r="FM577" s="3868"/>
      <c r="FN577" s="3871"/>
      <c r="FS577" s="3881">
        <v>1849</v>
      </c>
      <c r="FT577" s="3889">
        <f t="shared" si="1528"/>
        <v>16</v>
      </c>
      <c r="FU577" s="3884" t="e">
        <f t="shared" si="1529"/>
        <v>#N/A</v>
      </c>
      <c r="FV577" s="3884" t="e">
        <f t="shared" si="1360"/>
        <v>#N/A</v>
      </c>
      <c r="FW577" s="3884" t="e">
        <f t="shared" si="1361"/>
        <v>#N/A</v>
      </c>
      <c r="FX577" s="3884" t="e">
        <f t="shared" si="1362"/>
        <v>#N/A</v>
      </c>
      <c r="FY577" s="3893" t="e">
        <f t="shared" si="1363"/>
        <v>#N/A</v>
      </c>
      <c r="FZ577" s="3884" t="e">
        <f t="shared" si="1364"/>
        <v>#N/A</v>
      </c>
      <c r="GA577" s="3895">
        <f t="shared" si="1365"/>
        <v>0.86599999999999999</v>
      </c>
      <c r="GB577" s="3884" t="e">
        <f t="shared" si="1366"/>
        <v>#N/A</v>
      </c>
      <c r="GC577" s="3884" t="e">
        <f t="shared" si="1367"/>
        <v>#N/A</v>
      </c>
      <c r="GD577" s="3884" t="e">
        <f t="shared" si="1368"/>
        <v>#N/A</v>
      </c>
      <c r="GE577" s="3884">
        <f t="shared" si="1369"/>
        <v>0.66600000000000004</v>
      </c>
      <c r="GF577" s="3884" t="e">
        <f t="shared" si="1370"/>
        <v>#N/A</v>
      </c>
      <c r="GG577" s="3884" t="e">
        <f t="shared" si="1371"/>
        <v>#N/A</v>
      </c>
      <c r="GH577" s="3884" t="e">
        <f t="shared" si="1372"/>
        <v>#N/A</v>
      </c>
      <c r="GI577" s="3884" t="e">
        <f t="shared" si="1373"/>
        <v>#N/A</v>
      </c>
      <c r="GJ577" s="3884" t="e">
        <f t="shared" si="1374"/>
        <v>#N/A</v>
      </c>
      <c r="GK577" s="3884" t="e">
        <f t="shared" si="1375"/>
        <v>#N/A</v>
      </c>
      <c r="GL577" s="3884" t="e">
        <f t="shared" si="1376"/>
        <v>#N/A</v>
      </c>
      <c r="GM577" s="3884" t="e">
        <f t="shared" si="1377"/>
        <v>#N/A</v>
      </c>
      <c r="GN577" s="3884" t="e">
        <f t="shared" si="1378"/>
        <v>#N/A</v>
      </c>
      <c r="GO577" s="3884" t="e">
        <f t="shared" si="1379"/>
        <v>#N/A</v>
      </c>
      <c r="GP577" s="3884" t="e">
        <f t="shared" si="1380"/>
        <v>#N/A</v>
      </c>
      <c r="GQ577" s="3884" t="e">
        <f t="shared" si="1381"/>
        <v>#N/A</v>
      </c>
      <c r="GR577" s="3884" t="e">
        <f t="shared" si="1382"/>
        <v>#N/A</v>
      </c>
      <c r="GS577" s="3884" t="e">
        <f t="shared" si="1383"/>
        <v>#N/A</v>
      </c>
      <c r="GT577" s="3884">
        <f t="shared" si="1384"/>
        <v>0.2</v>
      </c>
      <c r="GU577" s="3884" t="e">
        <f t="shared" si="1385"/>
        <v>#N/A</v>
      </c>
      <c r="GV577" s="3884" t="e">
        <f t="shared" si="1386"/>
        <v>#N/A</v>
      </c>
      <c r="GW577" s="3884" t="e">
        <f t="shared" si="1387"/>
        <v>#N/A</v>
      </c>
      <c r="GX577" s="3884" t="e">
        <f t="shared" si="1388"/>
        <v>#N/A</v>
      </c>
      <c r="GY577" s="3884" t="e">
        <f t="shared" si="1389"/>
        <v>#N/A</v>
      </c>
      <c r="GZ577" s="3884" t="e">
        <f t="shared" si="1390"/>
        <v>#N/A</v>
      </c>
      <c r="HA577" s="3884" t="e">
        <f t="shared" si="1391"/>
        <v>#N/A</v>
      </c>
      <c r="HB577" s="3884" t="e">
        <f t="shared" si="1392"/>
        <v>#N/A</v>
      </c>
      <c r="HC577" s="3884" t="e">
        <f t="shared" si="1393"/>
        <v>#N/A</v>
      </c>
      <c r="HD577" s="3884" t="e">
        <f t="shared" si="1394"/>
        <v>#N/A</v>
      </c>
      <c r="HE577" s="3884" t="e">
        <f t="shared" si="1395"/>
        <v>#N/A</v>
      </c>
      <c r="HF577" s="3884" t="e">
        <f t="shared" si="1396"/>
        <v>#N/A</v>
      </c>
      <c r="HG577" s="3884" t="e">
        <f t="shared" si="1397"/>
        <v>#N/A</v>
      </c>
      <c r="HH577" s="3884" t="e">
        <f t="shared" si="1398"/>
        <v>#N/A</v>
      </c>
      <c r="HI577" s="3884" t="e">
        <f t="shared" si="1399"/>
        <v>#N/A</v>
      </c>
      <c r="HJ577" s="3884" t="e">
        <f t="shared" si="1400"/>
        <v>#N/A</v>
      </c>
      <c r="HK577" s="3884">
        <f t="shared" si="1401"/>
        <v>0.73299999999999998</v>
      </c>
      <c r="HL577" s="3884" t="e">
        <f t="shared" si="1402"/>
        <v>#N/A</v>
      </c>
      <c r="HM577" s="3884" t="e">
        <f t="shared" si="1403"/>
        <v>#N/A</v>
      </c>
      <c r="HN577" s="3884" t="e">
        <f t="shared" si="1404"/>
        <v>#N/A</v>
      </c>
      <c r="HO577" s="3884" t="e">
        <f t="shared" si="1405"/>
        <v>#N/A</v>
      </c>
      <c r="HP577" s="3884" t="e">
        <f t="shared" si="1406"/>
        <v>#N/A</v>
      </c>
      <c r="HQ577" s="3884" t="e">
        <f t="shared" si="1407"/>
        <v>#N/A</v>
      </c>
      <c r="HR577" s="3884" t="e">
        <f t="shared" si="1408"/>
        <v>#N/A</v>
      </c>
      <c r="HS577" s="3884" t="e">
        <f t="shared" si="1409"/>
        <v>#N/A</v>
      </c>
      <c r="HT577" s="3884">
        <f t="shared" si="1410"/>
        <v>0.6</v>
      </c>
      <c r="HU577" s="3884" t="e">
        <f t="shared" si="1411"/>
        <v>#N/A</v>
      </c>
      <c r="HV577" s="3884">
        <f t="shared" si="1412"/>
        <v>1</v>
      </c>
      <c r="HW577" s="3884" t="e">
        <f t="shared" si="1413"/>
        <v>#N/A</v>
      </c>
      <c r="HX577" s="3884" t="e">
        <f t="shared" si="1414"/>
        <v>#N/A</v>
      </c>
      <c r="HY577" s="3884" t="e">
        <f t="shared" si="1415"/>
        <v>#N/A</v>
      </c>
      <c r="HZ577" s="3884" t="e">
        <f t="shared" si="1416"/>
        <v>#N/A</v>
      </c>
      <c r="IA577" s="3884" t="e">
        <f t="shared" si="1417"/>
        <v>#N/A</v>
      </c>
      <c r="IB577" s="3884" t="e">
        <f t="shared" si="1418"/>
        <v>#N/A</v>
      </c>
      <c r="IC577" s="3884">
        <f t="shared" si="1419"/>
        <v>0.33300000000000002</v>
      </c>
      <c r="ID577" s="3884" t="e">
        <f t="shared" si="1420"/>
        <v>#N/A</v>
      </c>
      <c r="IE577" s="3884" t="e">
        <f t="shared" si="1421"/>
        <v>#N/A</v>
      </c>
      <c r="IF577" s="3884" t="e">
        <f t="shared" si="1422"/>
        <v>#N/A</v>
      </c>
      <c r="IG577" s="3884" t="e">
        <f t="shared" si="1423"/>
        <v>#N/A</v>
      </c>
      <c r="IH577" s="3884" t="e">
        <f t="shared" si="1424"/>
        <v>#N/A</v>
      </c>
      <c r="II577" s="3884" t="e">
        <f t="shared" si="1425"/>
        <v>#N/A</v>
      </c>
      <c r="IJ577" s="3884">
        <f t="shared" si="1426"/>
        <v>0</v>
      </c>
      <c r="IK577" s="3884" t="e">
        <f t="shared" si="1427"/>
        <v>#N/A</v>
      </c>
      <c r="IL577" s="3884" t="e">
        <f t="shared" si="1428"/>
        <v>#N/A</v>
      </c>
      <c r="IM577" s="3884" t="e">
        <f t="shared" si="1429"/>
        <v>#N/A</v>
      </c>
      <c r="IN577" s="3884" t="e">
        <f t="shared" si="1430"/>
        <v>#N/A</v>
      </c>
      <c r="IO577" s="3884" t="e">
        <f t="shared" si="1431"/>
        <v>#N/A</v>
      </c>
      <c r="IP577" s="3884" t="e">
        <f t="shared" si="1432"/>
        <v>#N/A</v>
      </c>
      <c r="IQ577" s="3884">
        <f t="shared" si="1433"/>
        <v>0.46600000000000003</v>
      </c>
      <c r="IR577" s="3884" t="e">
        <f t="shared" si="1434"/>
        <v>#N/A</v>
      </c>
      <c r="IS577" s="3884" t="e">
        <f t="shared" si="1435"/>
        <v>#N/A</v>
      </c>
      <c r="IT577" s="3884" t="e">
        <f t="shared" si="1436"/>
        <v>#N/A</v>
      </c>
      <c r="IU577" s="3884" t="e">
        <f t="shared" si="1437"/>
        <v>#N/A</v>
      </c>
      <c r="IV577" s="3884" t="e">
        <f t="shared" si="1438"/>
        <v>#N/A</v>
      </c>
      <c r="IW577" s="3884" t="e">
        <f t="shared" si="1439"/>
        <v>#N/A</v>
      </c>
      <c r="IX577" s="3884" t="e">
        <f t="shared" si="1440"/>
        <v>#N/A</v>
      </c>
      <c r="IY577" s="3884" t="e">
        <f t="shared" si="1441"/>
        <v>#N/A</v>
      </c>
      <c r="IZ577" s="3884" t="e">
        <f t="shared" si="1442"/>
        <v>#N/A</v>
      </c>
      <c r="JA577" s="3884" t="e">
        <f t="shared" si="1443"/>
        <v>#N/A</v>
      </c>
      <c r="JB577" s="3884" t="e">
        <f t="shared" si="1444"/>
        <v>#N/A</v>
      </c>
      <c r="JC577" s="3884" t="e">
        <f t="shared" si="1445"/>
        <v>#N/A</v>
      </c>
      <c r="JD577" s="3884" t="e">
        <f t="shared" si="1446"/>
        <v>#N/A</v>
      </c>
      <c r="JE577" s="3884" t="e">
        <f t="shared" si="1447"/>
        <v>#N/A</v>
      </c>
      <c r="JF577" s="3884" t="e">
        <f t="shared" si="1448"/>
        <v>#N/A</v>
      </c>
      <c r="JG577" s="3884" t="e">
        <f t="shared" si="1449"/>
        <v>#N/A</v>
      </c>
      <c r="JH577" s="3884" t="e">
        <f t="shared" si="1450"/>
        <v>#N/A</v>
      </c>
      <c r="JI577" s="3884" t="e">
        <f t="shared" si="1451"/>
        <v>#N/A</v>
      </c>
      <c r="JJ577" s="3884" t="e">
        <f t="shared" si="1452"/>
        <v>#N/A</v>
      </c>
      <c r="JK577" s="3884" t="e">
        <f t="shared" si="1453"/>
        <v>#N/A</v>
      </c>
      <c r="JL577" s="3884" t="e">
        <f t="shared" si="1454"/>
        <v>#N/A</v>
      </c>
      <c r="JM577" s="3884" t="e">
        <f t="shared" si="1455"/>
        <v>#N/A</v>
      </c>
      <c r="JN577" s="3884" t="e">
        <f t="shared" si="1456"/>
        <v>#N/A</v>
      </c>
      <c r="JO577" s="3884" t="e">
        <f t="shared" si="1457"/>
        <v>#N/A</v>
      </c>
      <c r="JP577" s="3884" t="e">
        <f t="shared" si="1458"/>
        <v>#N/A</v>
      </c>
      <c r="JQ577" s="3884" t="e">
        <f t="shared" si="1459"/>
        <v>#N/A</v>
      </c>
      <c r="JR577" s="3884" t="e">
        <f t="shared" si="1460"/>
        <v>#N/A</v>
      </c>
      <c r="JS577" s="3884" t="e">
        <f t="shared" si="1461"/>
        <v>#N/A</v>
      </c>
      <c r="JT577" s="3884" t="e">
        <f t="shared" si="1462"/>
        <v>#N/A</v>
      </c>
      <c r="JU577" s="3884" t="e">
        <f t="shared" si="1463"/>
        <v>#N/A</v>
      </c>
      <c r="JV577" s="3884" t="e">
        <f t="shared" si="1464"/>
        <v>#N/A</v>
      </c>
      <c r="JW577" s="3884" t="e">
        <f t="shared" si="1465"/>
        <v>#N/A</v>
      </c>
      <c r="JX577" s="3884" t="e">
        <f t="shared" si="1466"/>
        <v>#N/A</v>
      </c>
      <c r="JY577" s="3884" t="e">
        <f t="shared" si="1467"/>
        <v>#N/A</v>
      </c>
      <c r="JZ577" s="3884" t="e">
        <f t="shared" si="1468"/>
        <v>#N/A</v>
      </c>
      <c r="KA577" s="3884" t="e">
        <f t="shared" si="1469"/>
        <v>#N/A</v>
      </c>
      <c r="KB577" s="3884" t="e">
        <f t="shared" si="1470"/>
        <v>#N/A</v>
      </c>
      <c r="KC577" s="3884" t="e">
        <f t="shared" si="1471"/>
        <v>#N/A</v>
      </c>
      <c r="KD577" s="3884">
        <f t="shared" si="1472"/>
        <v>0.8</v>
      </c>
      <c r="KE577" s="3884">
        <f t="shared" si="1473"/>
        <v>0.53300000000000003</v>
      </c>
      <c r="KF577" s="3884" t="e">
        <f t="shared" si="1474"/>
        <v>#N/A</v>
      </c>
      <c r="KG577" s="3884" t="e">
        <f t="shared" si="1475"/>
        <v>#N/A</v>
      </c>
      <c r="KH577" s="3884" t="e">
        <f t="shared" si="1476"/>
        <v>#N/A</v>
      </c>
      <c r="KI577" s="3884" t="e">
        <f t="shared" si="1477"/>
        <v>#N/A</v>
      </c>
      <c r="KJ577" s="3884" t="e">
        <f t="shared" si="1478"/>
        <v>#N/A</v>
      </c>
      <c r="KK577" s="3884" t="e">
        <f t="shared" si="1479"/>
        <v>#N/A</v>
      </c>
      <c r="KL577" s="3884" t="e">
        <f t="shared" si="1480"/>
        <v>#N/A</v>
      </c>
      <c r="KM577" s="3884">
        <f t="shared" si="1481"/>
        <v>0.13300000000000001</v>
      </c>
      <c r="KN577" s="3884" t="e">
        <f t="shared" si="1482"/>
        <v>#N/A</v>
      </c>
      <c r="KO577" s="3884" t="e">
        <f t="shared" si="1483"/>
        <v>#N/A</v>
      </c>
      <c r="KP577" s="3884">
        <f t="shared" si="1484"/>
        <v>0.26600000000000001</v>
      </c>
      <c r="KQ577" s="3884" t="e">
        <f t="shared" si="1485"/>
        <v>#N/A</v>
      </c>
      <c r="KR577" s="3884" t="e">
        <f t="shared" si="1486"/>
        <v>#N/A</v>
      </c>
      <c r="KS577" s="3884" t="e">
        <f t="shared" si="1487"/>
        <v>#N/A</v>
      </c>
      <c r="KT577" s="3884" t="e">
        <f t="shared" si="1488"/>
        <v>#N/A</v>
      </c>
      <c r="KU577" s="3884" t="e">
        <f t="shared" si="1489"/>
        <v>#N/A</v>
      </c>
      <c r="KV577" s="3884" t="e">
        <f t="shared" si="1490"/>
        <v>#N/A</v>
      </c>
      <c r="KW577" s="3884" t="e">
        <f t="shared" si="1491"/>
        <v>#N/A</v>
      </c>
      <c r="KX577" s="3884" t="e">
        <f t="shared" si="1492"/>
        <v>#N/A</v>
      </c>
      <c r="KY577" s="3884" t="e">
        <f t="shared" si="1493"/>
        <v>#N/A</v>
      </c>
      <c r="KZ577" s="3884" t="e">
        <f t="shared" si="1494"/>
        <v>#N/A</v>
      </c>
      <c r="LA577" s="3884" t="e">
        <f t="shared" si="1495"/>
        <v>#N/A</v>
      </c>
      <c r="LB577" s="3884" t="e">
        <f t="shared" si="1496"/>
        <v>#N/A</v>
      </c>
      <c r="LC577" s="3884" t="e">
        <f t="shared" si="1497"/>
        <v>#N/A</v>
      </c>
      <c r="LD577" s="3884" t="e">
        <f t="shared" si="1498"/>
        <v>#N/A</v>
      </c>
      <c r="LE577" s="3884" t="e">
        <f t="shared" si="1499"/>
        <v>#N/A</v>
      </c>
      <c r="LF577" s="3884" t="e">
        <f t="shared" si="1500"/>
        <v>#N/A</v>
      </c>
      <c r="LG577" s="3884" t="e">
        <f t="shared" si="1501"/>
        <v>#N/A</v>
      </c>
      <c r="LH577" s="3884">
        <f t="shared" si="1502"/>
        <v>0.4</v>
      </c>
      <c r="LI577" s="3884" t="e">
        <f t="shared" si="1503"/>
        <v>#N/A</v>
      </c>
      <c r="LJ577" s="3884" t="e">
        <f t="shared" si="1504"/>
        <v>#N/A</v>
      </c>
      <c r="LK577" s="3884" t="e">
        <f t="shared" si="1505"/>
        <v>#N/A</v>
      </c>
      <c r="LL577" s="3884" t="e">
        <f t="shared" si="1506"/>
        <v>#N/A</v>
      </c>
      <c r="LM577" s="3884" t="e">
        <f t="shared" si="1507"/>
        <v>#N/A</v>
      </c>
      <c r="LN577" s="3884" t="e">
        <f t="shared" si="1508"/>
        <v>#N/A</v>
      </c>
      <c r="LO577" s="3884" t="e">
        <f t="shared" si="1509"/>
        <v>#N/A</v>
      </c>
      <c r="LP577" s="3884" t="e">
        <f t="shared" si="1510"/>
        <v>#N/A</v>
      </c>
      <c r="LQ577" s="3884" t="e">
        <f t="shared" si="1511"/>
        <v>#N/A</v>
      </c>
      <c r="LR577" s="3884" t="e">
        <f t="shared" si="1512"/>
        <v>#N/A</v>
      </c>
      <c r="LS577" s="3884" t="e">
        <f t="shared" si="1513"/>
        <v>#N/A</v>
      </c>
      <c r="LT577" s="3884" t="e">
        <f t="shared" si="1514"/>
        <v>#N/A</v>
      </c>
      <c r="LU577" s="3884" t="e">
        <f t="shared" si="1515"/>
        <v>#N/A</v>
      </c>
      <c r="LV577" s="3884" t="e">
        <f t="shared" si="1516"/>
        <v>#N/A</v>
      </c>
      <c r="LW577" s="3884" t="e">
        <f t="shared" si="1517"/>
        <v>#N/A</v>
      </c>
      <c r="LX577" s="3884" t="e">
        <f t="shared" si="1518"/>
        <v>#N/A</v>
      </c>
      <c r="LY577" s="3884">
        <f t="shared" si="1519"/>
        <v>0.93300000000000005</v>
      </c>
      <c r="LZ577" s="3884" t="e">
        <f t="shared" si="1520"/>
        <v>#N/A</v>
      </c>
      <c r="MA577" s="3884">
        <f t="shared" si="1521"/>
        <v>6.6000000000000003E-2</v>
      </c>
      <c r="MB577" s="3884" t="e">
        <f t="shared" si="1522"/>
        <v>#N/A</v>
      </c>
      <c r="MC577" s="3884" t="e">
        <f t="shared" si="1523"/>
        <v>#N/A</v>
      </c>
      <c r="MD577" s="3884" t="e">
        <f t="shared" si="1524"/>
        <v>#N/A</v>
      </c>
      <c r="ME577" s="3884" t="e">
        <f t="shared" si="1525"/>
        <v>#N/A</v>
      </c>
      <c r="MF577" s="3884" t="e">
        <f t="shared" si="1526"/>
        <v>#N/A</v>
      </c>
      <c r="MG577" s="3885" t="e">
        <f t="shared" si="1527"/>
        <v>#N/A</v>
      </c>
    </row>
    <row r="578" spans="1:345">
      <c r="A578" s="3840">
        <v>1850</v>
      </c>
      <c r="B578" s="3867"/>
      <c r="C578" s="3868"/>
      <c r="D578" s="3868"/>
      <c r="E578" s="3868"/>
      <c r="F578" s="3869">
        <v>2144</v>
      </c>
      <c r="G578" s="3868"/>
      <c r="H578" s="3870">
        <v>2590</v>
      </c>
      <c r="I578" s="3868">
        <v>1788</v>
      </c>
      <c r="J578" s="3868"/>
      <c r="K578" s="3868"/>
      <c r="L578" s="3868">
        <v>2311</v>
      </c>
      <c r="M578" s="3868"/>
      <c r="N578" s="3868"/>
      <c r="O578" s="3868"/>
      <c r="P578" s="3868"/>
      <c r="Q578" s="3868"/>
      <c r="R578" s="3868"/>
      <c r="S578" s="3868"/>
      <c r="T578" s="3868"/>
      <c r="U578" s="3868">
        <v>600</v>
      </c>
      <c r="V578" s="3868"/>
      <c r="W578" s="3868"/>
      <c r="X578" s="3868"/>
      <c r="Y578" s="3868">
        <v>2271</v>
      </c>
      <c r="Z578" s="3868"/>
      <c r="AA578" s="3870">
        <v>1011</v>
      </c>
      <c r="AB578" s="3868">
        <v>643</v>
      </c>
      <c r="AC578" s="3868"/>
      <c r="AD578" s="3868"/>
      <c r="AE578" s="3868"/>
      <c r="AF578" s="3868"/>
      <c r="AG578" s="3868">
        <v>681</v>
      </c>
      <c r="AH578" s="3868"/>
      <c r="AI578" s="3868"/>
      <c r="AJ578" s="3868"/>
      <c r="AK578" s="3868">
        <v>1870</v>
      </c>
      <c r="AL578" s="3868">
        <v>1294</v>
      </c>
      <c r="AM578" s="3868"/>
      <c r="AN578" s="3868"/>
      <c r="AO578" s="3870">
        <v>1386</v>
      </c>
      <c r="AP578" s="3868"/>
      <c r="AQ578" s="3868"/>
      <c r="AR578" s="3868">
        <v>2367</v>
      </c>
      <c r="AS578" s="3868"/>
      <c r="AT578" s="3868"/>
      <c r="AU578" s="3868"/>
      <c r="AV578" s="3868"/>
      <c r="AW578" s="3868">
        <v>2455</v>
      </c>
      <c r="AX578" s="3868"/>
      <c r="AY578" s="3868"/>
      <c r="AZ578" s="3868">
        <v>1035</v>
      </c>
      <c r="BA578" s="3868">
        <v>2028</v>
      </c>
      <c r="BB578" s="3868"/>
      <c r="BC578" s="3868">
        <v>2858</v>
      </c>
      <c r="BD578" s="3868"/>
      <c r="BE578" s="3868"/>
      <c r="BF578" s="3868"/>
      <c r="BG578" s="3868"/>
      <c r="BH578" s="3868"/>
      <c r="BI578" s="3868"/>
      <c r="BJ578" s="3868">
        <v>1384</v>
      </c>
      <c r="BK578" s="3868"/>
      <c r="BL578" s="3868"/>
      <c r="BM578" s="3868"/>
      <c r="BN578" s="3868"/>
      <c r="BO578" s="3868"/>
      <c r="BP578" s="3868"/>
      <c r="BQ578" s="3868">
        <v>688</v>
      </c>
      <c r="BR578" s="3868"/>
      <c r="BS578" s="3868"/>
      <c r="BT578" s="3868"/>
      <c r="BU578" s="3868"/>
      <c r="BV578" s="3868"/>
      <c r="BW578" s="3868"/>
      <c r="BX578" s="3868">
        <v>1443</v>
      </c>
      <c r="BY578" s="3868">
        <v>869</v>
      </c>
      <c r="BZ578" s="3868"/>
      <c r="CA578" s="3868">
        <v>910</v>
      </c>
      <c r="CB578" s="3868"/>
      <c r="CC578" s="3868"/>
      <c r="CD578" s="3868"/>
      <c r="CE578" s="3868"/>
      <c r="CF578" s="3868"/>
      <c r="CG578" s="3868"/>
      <c r="CH578" s="3868"/>
      <c r="CI578" s="3868"/>
      <c r="CJ578" s="3868"/>
      <c r="CK578" s="3868"/>
      <c r="CL578" s="3868"/>
      <c r="CM578" s="3868">
        <v>656</v>
      </c>
      <c r="CN578" s="3868"/>
      <c r="CO578" s="3868"/>
      <c r="CP578" s="3868"/>
      <c r="CQ578" s="3868"/>
      <c r="CR578" s="3868"/>
      <c r="CS578" s="3868"/>
      <c r="CT578" s="3868"/>
      <c r="CU578" s="3868">
        <v>795</v>
      </c>
      <c r="CV578" s="3868"/>
      <c r="CW578" s="3868"/>
      <c r="CX578" s="3868"/>
      <c r="CY578" s="3868"/>
      <c r="CZ578" s="3868"/>
      <c r="DA578" s="3868"/>
      <c r="DB578" s="3868"/>
      <c r="DC578" s="3868"/>
      <c r="DD578" s="3868"/>
      <c r="DE578" s="3868"/>
      <c r="DF578" s="3868"/>
      <c r="DG578" s="3868"/>
      <c r="DH578" s="3868"/>
      <c r="DI578" s="3868"/>
      <c r="DJ578" s="3868"/>
      <c r="DK578" s="3868">
        <v>2434</v>
      </c>
      <c r="DL578" s="3868">
        <v>1562</v>
      </c>
      <c r="DM578" s="3868"/>
      <c r="DN578" s="3868">
        <v>1582</v>
      </c>
      <c r="DO578" s="3868"/>
      <c r="DP578" s="3868"/>
      <c r="DQ578" s="3868"/>
      <c r="DR578" s="3868"/>
      <c r="DS578" s="3868"/>
      <c r="DT578" s="3868">
        <v>793</v>
      </c>
      <c r="DU578" s="3868"/>
      <c r="DV578" s="3868"/>
      <c r="DW578" s="3868">
        <v>1226</v>
      </c>
      <c r="DX578" s="3868"/>
      <c r="DY578" s="3868"/>
      <c r="DZ578" s="3868"/>
      <c r="EA578" s="3868"/>
      <c r="EB578" s="3868"/>
      <c r="EC578" s="3868"/>
      <c r="ED578" s="3868"/>
      <c r="EE578" s="3868"/>
      <c r="EF578" s="3868"/>
      <c r="EG578" s="3868"/>
      <c r="EH578" s="3868"/>
      <c r="EI578" s="3868"/>
      <c r="EJ578" s="3868"/>
      <c r="EK578" s="3868"/>
      <c r="EL578" s="3868"/>
      <c r="EM578" s="3868"/>
      <c r="EN578" s="3868"/>
      <c r="EO578" s="3868">
        <v>1446</v>
      </c>
      <c r="EP578" s="3868"/>
      <c r="EQ578" s="3868"/>
      <c r="ER578" s="3868"/>
      <c r="ES578" s="3868"/>
      <c r="ET578" s="3868"/>
      <c r="EU578" s="3868"/>
      <c r="EV578" s="3868"/>
      <c r="EW578" s="3868"/>
      <c r="EX578" s="3868"/>
      <c r="EY578" s="3868"/>
      <c r="EZ578" s="3868"/>
      <c r="FA578" s="3868"/>
      <c r="FB578" s="3868"/>
      <c r="FC578" s="3868"/>
      <c r="FD578" s="3868"/>
      <c r="FE578" s="3868">
        <v>2205</v>
      </c>
      <c r="FF578" s="3868">
        <v>2825</v>
      </c>
      <c r="FG578" s="3868"/>
      <c r="FH578" s="3868">
        <v>903</v>
      </c>
      <c r="FI578" s="3868"/>
      <c r="FJ578" s="3868"/>
      <c r="FK578" s="3868"/>
      <c r="FL578" s="3868">
        <v>1362</v>
      </c>
      <c r="FM578" s="3868"/>
      <c r="FN578" s="3871"/>
      <c r="FS578" s="3881">
        <v>1850</v>
      </c>
      <c r="FT578" s="3889">
        <f t="shared" si="1528"/>
        <v>34</v>
      </c>
      <c r="FU578" s="3884" t="e">
        <f t="shared" si="1529"/>
        <v>#N/A</v>
      </c>
      <c r="FV578" s="3884" t="e">
        <f t="shared" si="1360"/>
        <v>#N/A</v>
      </c>
      <c r="FW578" s="3884" t="e">
        <f t="shared" si="1361"/>
        <v>#N/A</v>
      </c>
      <c r="FX578" s="3884" t="e">
        <f t="shared" si="1362"/>
        <v>#N/A</v>
      </c>
      <c r="FY578" s="3893">
        <f t="shared" si="1363"/>
        <v>0.72699999999999998</v>
      </c>
      <c r="FZ578" s="3884" t="e">
        <f t="shared" si="1364"/>
        <v>#N/A</v>
      </c>
      <c r="GA578" s="3895">
        <f t="shared" si="1365"/>
        <v>0.93899999999999995</v>
      </c>
      <c r="GB578" s="3884">
        <f t="shared" si="1366"/>
        <v>0.63600000000000001</v>
      </c>
      <c r="GC578" s="3884" t="e">
        <f t="shared" si="1367"/>
        <v>#N/A</v>
      </c>
      <c r="GD578" s="3884" t="e">
        <f t="shared" si="1368"/>
        <v>#N/A</v>
      </c>
      <c r="GE578" s="3884">
        <f t="shared" si="1369"/>
        <v>0.81799999999999995</v>
      </c>
      <c r="GF578" s="3884" t="e">
        <f t="shared" si="1370"/>
        <v>#N/A</v>
      </c>
      <c r="GG578" s="3884" t="e">
        <f t="shared" si="1371"/>
        <v>#N/A</v>
      </c>
      <c r="GH578" s="3884" t="e">
        <f t="shared" si="1372"/>
        <v>#N/A</v>
      </c>
      <c r="GI578" s="3884" t="e">
        <f t="shared" si="1373"/>
        <v>#N/A</v>
      </c>
      <c r="GJ578" s="3884" t="e">
        <f t="shared" si="1374"/>
        <v>#N/A</v>
      </c>
      <c r="GK578" s="3884" t="e">
        <f t="shared" si="1375"/>
        <v>#N/A</v>
      </c>
      <c r="GL578" s="3884" t="e">
        <f t="shared" si="1376"/>
        <v>#N/A</v>
      </c>
      <c r="GM578" s="3884" t="e">
        <f t="shared" si="1377"/>
        <v>#N/A</v>
      </c>
      <c r="GN578" s="3884">
        <f t="shared" si="1378"/>
        <v>0</v>
      </c>
      <c r="GO578" s="3884" t="e">
        <f t="shared" si="1379"/>
        <v>#N/A</v>
      </c>
      <c r="GP578" s="3884" t="e">
        <f t="shared" si="1380"/>
        <v>#N/A</v>
      </c>
      <c r="GQ578" s="3884" t="e">
        <f t="shared" si="1381"/>
        <v>#N/A</v>
      </c>
      <c r="GR578" s="3884">
        <f t="shared" si="1382"/>
        <v>0.78700000000000003</v>
      </c>
      <c r="GS578" s="3884" t="e">
        <f t="shared" si="1383"/>
        <v>#N/A</v>
      </c>
      <c r="GT578" s="3884">
        <f t="shared" si="1384"/>
        <v>0.30299999999999999</v>
      </c>
      <c r="GU578" s="3884">
        <f t="shared" si="1385"/>
        <v>0.03</v>
      </c>
      <c r="GV578" s="3884" t="e">
        <f t="shared" si="1386"/>
        <v>#N/A</v>
      </c>
      <c r="GW578" s="3884" t="e">
        <f t="shared" si="1387"/>
        <v>#N/A</v>
      </c>
      <c r="GX578" s="3884" t="e">
        <f t="shared" si="1388"/>
        <v>#N/A</v>
      </c>
      <c r="GY578" s="3884" t="e">
        <f t="shared" si="1389"/>
        <v>#N/A</v>
      </c>
      <c r="GZ578" s="3884">
        <f t="shared" si="1390"/>
        <v>0.09</v>
      </c>
      <c r="HA578" s="3884" t="e">
        <f t="shared" si="1391"/>
        <v>#N/A</v>
      </c>
      <c r="HB578" s="3884" t="e">
        <f t="shared" si="1392"/>
        <v>#N/A</v>
      </c>
      <c r="HC578" s="3884" t="e">
        <f t="shared" si="1393"/>
        <v>#N/A</v>
      </c>
      <c r="HD578" s="3884">
        <f t="shared" si="1394"/>
        <v>0.66600000000000004</v>
      </c>
      <c r="HE578" s="3884">
        <f t="shared" si="1395"/>
        <v>0.39300000000000002</v>
      </c>
      <c r="HF578" s="3884" t="e">
        <f t="shared" si="1396"/>
        <v>#N/A</v>
      </c>
      <c r="HG578" s="3884" t="e">
        <f t="shared" si="1397"/>
        <v>#N/A</v>
      </c>
      <c r="HH578" s="3884">
        <f t="shared" si="1398"/>
        <v>0.48399999999999999</v>
      </c>
      <c r="HI578" s="3884" t="e">
        <f t="shared" si="1399"/>
        <v>#N/A</v>
      </c>
      <c r="HJ578" s="3884" t="e">
        <f t="shared" si="1400"/>
        <v>#N/A</v>
      </c>
      <c r="HK578" s="3884">
        <f t="shared" si="1401"/>
        <v>0.84799999999999998</v>
      </c>
      <c r="HL578" s="3884" t="e">
        <f t="shared" si="1402"/>
        <v>#N/A</v>
      </c>
      <c r="HM578" s="3884" t="e">
        <f t="shared" si="1403"/>
        <v>#N/A</v>
      </c>
      <c r="HN578" s="3884" t="e">
        <f t="shared" si="1404"/>
        <v>#N/A</v>
      </c>
      <c r="HO578" s="3884" t="e">
        <f t="shared" si="1405"/>
        <v>#N/A</v>
      </c>
      <c r="HP578" s="3884">
        <f t="shared" si="1406"/>
        <v>0.90900000000000003</v>
      </c>
      <c r="HQ578" s="3884" t="e">
        <f t="shared" si="1407"/>
        <v>#N/A</v>
      </c>
      <c r="HR578" s="3884" t="e">
        <f t="shared" si="1408"/>
        <v>#N/A</v>
      </c>
      <c r="HS578" s="3884">
        <f t="shared" si="1409"/>
        <v>0.33300000000000002</v>
      </c>
      <c r="HT578" s="3884">
        <f t="shared" si="1410"/>
        <v>0.69599999999999995</v>
      </c>
      <c r="HU578" s="3884" t="e">
        <f t="shared" si="1411"/>
        <v>#N/A</v>
      </c>
      <c r="HV578" s="3884">
        <f t="shared" si="1412"/>
        <v>1</v>
      </c>
      <c r="HW578" s="3884" t="e">
        <f t="shared" si="1413"/>
        <v>#N/A</v>
      </c>
      <c r="HX578" s="3884" t="e">
        <f t="shared" si="1414"/>
        <v>#N/A</v>
      </c>
      <c r="HY578" s="3884" t="e">
        <f t="shared" si="1415"/>
        <v>#N/A</v>
      </c>
      <c r="HZ578" s="3884" t="e">
        <f t="shared" si="1416"/>
        <v>#N/A</v>
      </c>
      <c r="IA578" s="3884" t="e">
        <f t="shared" si="1417"/>
        <v>#N/A</v>
      </c>
      <c r="IB578" s="3884" t="e">
        <f t="shared" si="1418"/>
        <v>#N/A</v>
      </c>
      <c r="IC578" s="3884">
        <f t="shared" si="1419"/>
        <v>0.45400000000000001</v>
      </c>
      <c r="ID578" s="3884" t="e">
        <f t="shared" si="1420"/>
        <v>#N/A</v>
      </c>
      <c r="IE578" s="3884" t="e">
        <f t="shared" si="1421"/>
        <v>#N/A</v>
      </c>
      <c r="IF578" s="3884" t="e">
        <f t="shared" si="1422"/>
        <v>#N/A</v>
      </c>
      <c r="IG578" s="3884" t="e">
        <f t="shared" si="1423"/>
        <v>#N/A</v>
      </c>
      <c r="IH578" s="3884" t="e">
        <f t="shared" si="1424"/>
        <v>#N/A</v>
      </c>
      <c r="II578" s="3884" t="e">
        <f t="shared" si="1425"/>
        <v>#N/A</v>
      </c>
      <c r="IJ578" s="3884">
        <f t="shared" si="1426"/>
        <v>0.121</v>
      </c>
      <c r="IK578" s="3884" t="e">
        <f t="shared" si="1427"/>
        <v>#N/A</v>
      </c>
      <c r="IL578" s="3884" t="e">
        <f t="shared" si="1428"/>
        <v>#N/A</v>
      </c>
      <c r="IM578" s="3884" t="e">
        <f t="shared" si="1429"/>
        <v>#N/A</v>
      </c>
      <c r="IN578" s="3884" t="e">
        <f t="shared" si="1430"/>
        <v>#N/A</v>
      </c>
      <c r="IO578" s="3884" t="e">
        <f t="shared" si="1431"/>
        <v>#N/A</v>
      </c>
      <c r="IP578" s="3884" t="e">
        <f t="shared" si="1432"/>
        <v>#N/A</v>
      </c>
      <c r="IQ578" s="3884">
        <f t="shared" si="1433"/>
        <v>0.51500000000000001</v>
      </c>
      <c r="IR578" s="3884">
        <f t="shared" si="1434"/>
        <v>0.21199999999999999</v>
      </c>
      <c r="IS578" s="3884" t="e">
        <f t="shared" si="1435"/>
        <v>#N/A</v>
      </c>
      <c r="IT578" s="3884">
        <f t="shared" si="1436"/>
        <v>0.27200000000000002</v>
      </c>
      <c r="IU578" s="3884" t="e">
        <f t="shared" si="1437"/>
        <v>#N/A</v>
      </c>
      <c r="IV578" s="3884" t="e">
        <f t="shared" si="1438"/>
        <v>#N/A</v>
      </c>
      <c r="IW578" s="3884" t="e">
        <f t="shared" si="1439"/>
        <v>#N/A</v>
      </c>
      <c r="IX578" s="3884" t="e">
        <f t="shared" si="1440"/>
        <v>#N/A</v>
      </c>
      <c r="IY578" s="3884" t="e">
        <f t="shared" si="1441"/>
        <v>#N/A</v>
      </c>
      <c r="IZ578" s="3884" t="e">
        <f t="shared" si="1442"/>
        <v>#N/A</v>
      </c>
      <c r="JA578" s="3884" t="e">
        <f t="shared" si="1443"/>
        <v>#N/A</v>
      </c>
      <c r="JB578" s="3884" t="e">
        <f t="shared" si="1444"/>
        <v>#N/A</v>
      </c>
      <c r="JC578" s="3884" t="e">
        <f t="shared" si="1445"/>
        <v>#N/A</v>
      </c>
      <c r="JD578" s="3884" t="e">
        <f t="shared" si="1446"/>
        <v>#N/A</v>
      </c>
      <c r="JE578" s="3884" t="e">
        <f t="shared" si="1447"/>
        <v>#N/A</v>
      </c>
      <c r="JF578" s="3884">
        <f t="shared" si="1448"/>
        <v>0.06</v>
      </c>
      <c r="JG578" s="3884" t="e">
        <f t="shared" si="1449"/>
        <v>#N/A</v>
      </c>
      <c r="JH578" s="3884" t="e">
        <f t="shared" si="1450"/>
        <v>#N/A</v>
      </c>
      <c r="JI578" s="3884" t="e">
        <f t="shared" si="1451"/>
        <v>#N/A</v>
      </c>
      <c r="JJ578" s="3884" t="e">
        <f t="shared" si="1452"/>
        <v>#N/A</v>
      </c>
      <c r="JK578" s="3884" t="e">
        <f t="shared" si="1453"/>
        <v>#N/A</v>
      </c>
      <c r="JL578" s="3884" t="e">
        <f t="shared" si="1454"/>
        <v>#N/A</v>
      </c>
      <c r="JM578" s="3884" t="e">
        <f t="shared" si="1455"/>
        <v>#N/A</v>
      </c>
      <c r="JN578" s="3884">
        <f t="shared" si="1456"/>
        <v>0.18099999999999999</v>
      </c>
      <c r="JO578" s="3884" t="e">
        <f t="shared" si="1457"/>
        <v>#N/A</v>
      </c>
      <c r="JP578" s="3884" t="e">
        <f t="shared" si="1458"/>
        <v>#N/A</v>
      </c>
      <c r="JQ578" s="3884" t="e">
        <f t="shared" si="1459"/>
        <v>#N/A</v>
      </c>
      <c r="JR578" s="3884" t="e">
        <f t="shared" si="1460"/>
        <v>#N/A</v>
      </c>
      <c r="JS578" s="3884" t="e">
        <f t="shared" si="1461"/>
        <v>#N/A</v>
      </c>
      <c r="JT578" s="3884" t="e">
        <f t="shared" si="1462"/>
        <v>#N/A</v>
      </c>
      <c r="JU578" s="3884" t="e">
        <f t="shared" si="1463"/>
        <v>#N/A</v>
      </c>
      <c r="JV578" s="3884" t="e">
        <f t="shared" si="1464"/>
        <v>#N/A</v>
      </c>
      <c r="JW578" s="3884" t="e">
        <f t="shared" si="1465"/>
        <v>#N/A</v>
      </c>
      <c r="JX578" s="3884" t="e">
        <f t="shared" si="1466"/>
        <v>#N/A</v>
      </c>
      <c r="JY578" s="3884" t="e">
        <f t="shared" si="1467"/>
        <v>#N/A</v>
      </c>
      <c r="JZ578" s="3884" t="e">
        <f t="shared" si="1468"/>
        <v>#N/A</v>
      </c>
      <c r="KA578" s="3884" t="e">
        <f t="shared" si="1469"/>
        <v>#N/A</v>
      </c>
      <c r="KB578" s="3884" t="e">
        <f t="shared" si="1470"/>
        <v>#N/A</v>
      </c>
      <c r="KC578" s="3884" t="e">
        <f t="shared" si="1471"/>
        <v>#N/A</v>
      </c>
      <c r="KD578" s="3884">
        <f t="shared" si="1472"/>
        <v>0.878</v>
      </c>
      <c r="KE578" s="3884">
        <f t="shared" si="1473"/>
        <v>0.57499999999999996</v>
      </c>
      <c r="KF578" s="3884" t="e">
        <f t="shared" si="1474"/>
        <v>#N/A</v>
      </c>
      <c r="KG578" s="3884">
        <f t="shared" si="1475"/>
        <v>0.60599999999999998</v>
      </c>
      <c r="KH578" s="3884" t="e">
        <f t="shared" si="1476"/>
        <v>#N/A</v>
      </c>
      <c r="KI578" s="3884" t="e">
        <f t="shared" si="1477"/>
        <v>#N/A</v>
      </c>
      <c r="KJ578" s="3884" t="e">
        <f t="shared" si="1478"/>
        <v>#N/A</v>
      </c>
      <c r="KK578" s="3884" t="e">
        <f t="shared" si="1479"/>
        <v>#N/A</v>
      </c>
      <c r="KL578" s="3884" t="e">
        <f t="shared" si="1480"/>
        <v>#N/A</v>
      </c>
      <c r="KM578" s="3884">
        <f t="shared" si="1481"/>
        <v>0.151</v>
      </c>
      <c r="KN578" s="3884" t="e">
        <f t="shared" si="1482"/>
        <v>#N/A</v>
      </c>
      <c r="KO578" s="3884" t="e">
        <f t="shared" si="1483"/>
        <v>#N/A</v>
      </c>
      <c r="KP578" s="3884">
        <f t="shared" si="1484"/>
        <v>0.36299999999999999</v>
      </c>
      <c r="KQ578" s="3884" t="e">
        <f t="shared" si="1485"/>
        <v>#N/A</v>
      </c>
      <c r="KR578" s="3884" t="e">
        <f t="shared" si="1486"/>
        <v>#N/A</v>
      </c>
      <c r="KS578" s="3884" t="e">
        <f t="shared" si="1487"/>
        <v>#N/A</v>
      </c>
      <c r="KT578" s="3884" t="e">
        <f t="shared" si="1488"/>
        <v>#N/A</v>
      </c>
      <c r="KU578" s="3884" t="e">
        <f t="shared" si="1489"/>
        <v>#N/A</v>
      </c>
      <c r="KV578" s="3884" t="e">
        <f t="shared" si="1490"/>
        <v>#N/A</v>
      </c>
      <c r="KW578" s="3884" t="e">
        <f t="shared" si="1491"/>
        <v>#N/A</v>
      </c>
      <c r="KX578" s="3884" t="e">
        <f t="shared" si="1492"/>
        <v>#N/A</v>
      </c>
      <c r="KY578" s="3884" t="e">
        <f t="shared" si="1493"/>
        <v>#N/A</v>
      </c>
      <c r="KZ578" s="3884" t="e">
        <f t="shared" si="1494"/>
        <v>#N/A</v>
      </c>
      <c r="LA578" s="3884" t="e">
        <f t="shared" si="1495"/>
        <v>#N/A</v>
      </c>
      <c r="LB578" s="3884" t="e">
        <f t="shared" si="1496"/>
        <v>#N/A</v>
      </c>
      <c r="LC578" s="3884" t="e">
        <f t="shared" si="1497"/>
        <v>#N/A</v>
      </c>
      <c r="LD578" s="3884" t="e">
        <f t="shared" si="1498"/>
        <v>#N/A</v>
      </c>
      <c r="LE578" s="3884" t="e">
        <f t="shared" si="1499"/>
        <v>#N/A</v>
      </c>
      <c r="LF578" s="3884" t="e">
        <f t="shared" si="1500"/>
        <v>#N/A</v>
      </c>
      <c r="LG578" s="3884" t="e">
        <f t="shared" si="1501"/>
        <v>#N/A</v>
      </c>
      <c r="LH578" s="3884">
        <f t="shared" si="1502"/>
        <v>0.54500000000000004</v>
      </c>
      <c r="LI578" s="3884" t="e">
        <f t="shared" si="1503"/>
        <v>#N/A</v>
      </c>
      <c r="LJ578" s="3884" t="e">
        <f t="shared" si="1504"/>
        <v>#N/A</v>
      </c>
      <c r="LK578" s="3884" t="e">
        <f t="shared" si="1505"/>
        <v>#N/A</v>
      </c>
      <c r="LL578" s="3884" t="e">
        <f t="shared" si="1506"/>
        <v>#N/A</v>
      </c>
      <c r="LM578" s="3884" t="e">
        <f t="shared" si="1507"/>
        <v>#N/A</v>
      </c>
      <c r="LN578" s="3884" t="e">
        <f t="shared" si="1508"/>
        <v>#N/A</v>
      </c>
      <c r="LO578" s="3884" t="e">
        <f t="shared" si="1509"/>
        <v>#N/A</v>
      </c>
      <c r="LP578" s="3884" t="e">
        <f t="shared" si="1510"/>
        <v>#N/A</v>
      </c>
      <c r="LQ578" s="3884" t="e">
        <f t="shared" si="1511"/>
        <v>#N/A</v>
      </c>
      <c r="LR578" s="3884" t="e">
        <f t="shared" si="1512"/>
        <v>#N/A</v>
      </c>
      <c r="LS578" s="3884" t="e">
        <f t="shared" si="1513"/>
        <v>#N/A</v>
      </c>
      <c r="LT578" s="3884" t="e">
        <f t="shared" si="1514"/>
        <v>#N/A</v>
      </c>
      <c r="LU578" s="3884" t="e">
        <f t="shared" si="1515"/>
        <v>#N/A</v>
      </c>
      <c r="LV578" s="3884" t="e">
        <f t="shared" si="1516"/>
        <v>#N/A</v>
      </c>
      <c r="LW578" s="3884" t="e">
        <f t="shared" si="1517"/>
        <v>#N/A</v>
      </c>
      <c r="LX578" s="3884">
        <f t="shared" si="1518"/>
        <v>0.75700000000000001</v>
      </c>
      <c r="LY578" s="3884">
        <f t="shared" si="1519"/>
        <v>0.96899999999999997</v>
      </c>
      <c r="LZ578" s="3884" t="e">
        <f t="shared" si="1520"/>
        <v>#N/A</v>
      </c>
      <c r="MA578" s="3884">
        <f t="shared" si="1521"/>
        <v>0.24199999999999999</v>
      </c>
      <c r="MB578" s="3884" t="e">
        <f t="shared" si="1522"/>
        <v>#N/A</v>
      </c>
      <c r="MC578" s="3884" t="e">
        <f t="shared" si="1523"/>
        <v>#N/A</v>
      </c>
      <c r="MD578" s="3884" t="e">
        <f t="shared" si="1524"/>
        <v>#N/A</v>
      </c>
      <c r="ME578" s="3884">
        <f t="shared" si="1525"/>
        <v>0.42399999999999999</v>
      </c>
      <c r="MF578" s="3884" t="e">
        <f t="shared" si="1526"/>
        <v>#N/A</v>
      </c>
      <c r="MG578" s="3885" t="e">
        <f t="shared" si="1527"/>
        <v>#N/A</v>
      </c>
    </row>
    <row r="579" spans="1:345">
      <c r="A579" s="3840">
        <v>1851</v>
      </c>
      <c r="B579" s="3867"/>
      <c r="C579" s="3868"/>
      <c r="D579" s="3868"/>
      <c r="E579" s="3868"/>
      <c r="F579" s="3869"/>
      <c r="G579" s="3868"/>
      <c r="H579" s="3870">
        <v>3074</v>
      </c>
      <c r="I579" s="3868"/>
      <c r="J579" s="3868"/>
      <c r="K579" s="3868"/>
      <c r="L579" s="3868">
        <v>2360</v>
      </c>
      <c r="M579" s="3868"/>
      <c r="N579" s="3868"/>
      <c r="O579" s="3868"/>
      <c r="P579" s="3868"/>
      <c r="Q579" s="3868"/>
      <c r="R579" s="3868"/>
      <c r="S579" s="3868"/>
      <c r="T579" s="3868"/>
      <c r="U579" s="3868">
        <v>642</v>
      </c>
      <c r="V579" s="3868"/>
      <c r="W579" s="3868"/>
      <c r="X579" s="3868"/>
      <c r="Y579" s="3868"/>
      <c r="Z579" s="3868">
        <v>2333</v>
      </c>
      <c r="AA579" s="3870">
        <v>1041</v>
      </c>
      <c r="AB579" s="3868"/>
      <c r="AC579" s="3868"/>
      <c r="AD579" s="3868"/>
      <c r="AE579" s="3868"/>
      <c r="AF579" s="3868"/>
      <c r="AG579" s="3868"/>
      <c r="AH579" s="3868"/>
      <c r="AI579" s="3868"/>
      <c r="AJ579" s="3868"/>
      <c r="AK579" s="3868"/>
      <c r="AL579" s="3868"/>
      <c r="AM579" s="3868"/>
      <c r="AN579" s="3868"/>
      <c r="AO579" s="3870">
        <v>1367</v>
      </c>
      <c r="AP579" s="3868"/>
      <c r="AQ579" s="3868"/>
      <c r="AR579" s="3868">
        <v>2226</v>
      </c>
      <c r="AS579" s="3868"/>
      <c r="AT579" s="3868"/>
      <c r="AU579" s="3868"/>
      <c r="AV579" s="3868"/>
      <c r="AW579" s="3868">
        <v>2477</v>
      </c>
      <c r="AX579" s="3868"/>
      <c r="AY579" s="3868"/>
      <c r="AZ579" s="3868"/>
      <c r="BA579" s="3868">
        <v>1992</v>
      </c>
      <c r="BB579" s="3868"/>
      <c r="BC579" s="3868">
        <v>2953</v>
      </c>
      <c r="BD579" s="3868"/>
      <c r="BE579" s="3868"/>
      <c r="BF579" s="3868"/>
      <c r="BG579" s="3868"/>
      <c r="BH579" s="3868"/>
      <c r="BI579" s="3868"/>
      <c r="BJ579" s="3868">
        <v>1695</v>
      </c>
      <c r="BK579" s="3868"/>
      <c r="BL579" s="3868"/>
      <c r="BM579" s="3868"/>
      <c r="BN579" s="3868"/>
      <c r="BO579" s="3868"/>
      <c r="BP579" s="3868"/>
      <c r="BQ579" s="3868">
        <v>708</v>
      </c>
      <c r="BR579" s="3868">
        <v>978</v>
      </c>
      <c r="BS579" s="3868"/>
      <c r="BT579" s="3868"/>
      <c r="BU579" s="3868"/>
      <c r="BV579" s="3868"/>
      <c r="BW579" s="3868"/>
      <c r="BX579" s="3868">
        <v>1443</v>
      </c>
      <c r="BY579" s="3868"/>
      <c r="BZ579" s="3868"/>
      <c r="CA579" s="3868"/>
      <c r="CB579" s="3868"/>
      <c r="CC579" s="3868"/>
      <c r="CD579" s="3868"/>
      <c r="CE579" s="3868"/>
      <c r="CF579" s="3868"/>
      <c r="CG579" s="3868"/>
      <c r="CH579" s="3868"/>
      <c r="CI579" s="3868"/>
      <c r="CJ579" s="3868"/>
      <c r="CK579" s="3868"/>
      <c r="CL579" s="3868"/>
      <c r="CM579" s="3868"/>
      <c r="CN579" s="3868"/>
      <c r="CO579" s="3868"/>
      <c r="CP579" s="3868"/>
      <c r="CQ579" s="3868"/>
      <c r="CR579" s="3868"/>
      <c r="CS579" s="3868"/>
      <c r="CT579" s="3868"/>
      <c r="CU579" s="3868"/>
      <c r="CV579" s="3868"/>
      <c r="CW579" s="3868"/>
      <c r="CX579" s="3868"/>
      <c r="CY579" s="3868"/>
      <c r="CZ579" s="3868"/>
      <c r="DA579" s="3868"/>
      <c r="DB579" s="3868"/>
      <c r="DC579" s="3868"/>
      <c r="DD579" s="3868"/>
      <c r="DE579" s="3868"/>
      <c r="DF579" s="3868"/>
      <c r="DG579" s="3868"/>
      <c r="DH579" s="3868"/>
      <c r="DI579" s="3868"/>
      <c r="DJ579" s="3868"/>
      <c r="DK579" s="3868">
        <v>2470</v>
      </c>
      <c r="DL579" s="3868">
        <v>1600</v>
      </c>
      <c r="DM579" s="3868"/>
      <c r="DN579" s="3868"/>
      <c r="DO579" s="3868"/>
      <c r="DP579" s="3868"/>
      <c r="DQ579" s="3868"/>
      <c r="DR579" s="3868"/>
      <c r="DS579" s="3868"/>
      <c r="DT579" s="3868">
        <v>836</v>
      </c>
      <c r="DU579" s="3868"/>
      <c r="DV579" s="3868"/>
      <c r="DW579" s="3868">
        <v>1316</v>
      </c>
      <c r="DX579" s="3868"/>
      <c r="DY579" s="3868"/>
      <c r="DZ579" s="3868"/>
      <c r="EA579" s="3868"/>
      <c r="EB579" s="3868"/>
      <c r="EC579" s="3868"/>
      <c r="ED579" s="3868"/>
      <c r="EE579" s="3868"/>
      <c r="EF579" s="3868"/>
      <c r="EG579" s="3868"/>
      <c r="EH579" s="3868"/>
      <c r="EI579" s="3868"/>
      <c r="EJ579" s="3868"/>
      <c r="EK579" s="3868"/>
      <c r="EL579" s="3868"/>
      <c r="EM579" s="3868"/>
      <c r="EN579" s="3868"/>
      <c r="EO579" s="3868">
        <v>1417</v>
      </c>
      <c r="EP579" s="3868"/>
      <c r="EQ579" s="3868"/>
      <c r="ER579" s="3868"/>
      <c r="ES579" s="3868"/>
      <c r="ET579" s="3868"/>
      <c r="EU579" s="3868"/>
      <c r="EV579" s="3868"/>
      <c r="EW579" s="3868"/>
      <c r="EX579" s="3868"/>
      <c r="EY579" s="3868"/>
      <c r="EZ579" s="3868"/>
      <c r="FA579" s="3868"/>
      <c r="FB579" s="3868"/>
      <c r="FC579" s="3868"/>
      <c r="FD579" s="3868"/>
      <c r="FE579" s="3868"/>
      <c r="FF579" s="3868">
        <v>2940</v>
      </c>
      <c r="FG579" s="3868"/>
      <c r="FH579" s="3868">
        <v>866</v>
      </c>
      <c r="FI579" s="3868"/>
      <c r="FJ579" s="3868"/>
      <c r="FK579" s="3868"/>
      <c r="FL579" s="3868">
        <v>1612</v>
      </c>
      <c r="FM579" s="3868"/>
      <c r="FN579" s="3871"/>
      <c r="FS579" s="3881">
        <v>1851</v>
      </c>
      <c r="FT579" s="3889">
        <f t="shared" si="1528"/>
        <v>22</v>
      </c>
      <c r="FU579" s="3884" t="e">
        <f t="shared" si="1529"/>
        <v>#N/A</v>
      </c>
      <c r="FV579" s="3884" t="e">
        <f t="shared" si="1360"/>
        <v>#N/A</v>
      </c>
      <c r="FW579" s="3884" t="e">
        <f t="shared" si="1361"/>
        <v>#N/A</v>
      </c>
      <c r="FX579" s="3884" t="e">
        <f t="shared" si="1362"/>
        <v>#N/A</v>
      </c>
      <c r="FY579" s="3893" t="e">
        <f t="shared" si="1363"/>
        <v>#N/A</v>
      </c>
      <c r="FZ579" s="3884" t="e">
        <f t="shared" si="1364"/>
        <v>#N/A</v>
      </c>
      <c r="GA579" s="3895">
        <f t="shared" si="1365"/>
        <v>1</v>
      </c>
      <c r="GB579" s="3884" t="e">
        <f t="shared" si="1366"/>
        <v>#N/A</v>
      </c>
      <c r="GC579" s="3884" t="e">
        <f t="shared" si="1367"/>
        <v>#N/A</v>
      </c>
      <c r="GD579" s="3884" t="e">
        <f t="shared" si="1368"/>
        <v>#N/A</v>
      </c>
      <c r="GE579" s="3884">
        <f t="shared" si="1369"/>
        <v>0.76100000000000001</v>
      </c>
      <c r="GF579" s="3884" t="e">
        <f t="shared" si="1370"/>
        <v>#N/A</v>
      </c>
      <c r="GG579" s="3884" t="e">
        <f t="shared" si="1371"/>
        <v>#N/A</v>
      </c>
      <c r="GH579" s="3884" t="e">
        <f t="shared" si="1372"/>
        <v>#N/A</v>
      </c>
      <c r="GI579" s="3884" t="e">
        <f t="shared" si="1373"/>
        <v>#N/A</v>
      </c>
      <c r="GJ579" s="3884" t="e">
        <f t="shared" si="1374"/>
        <v>#N/A</v>
      </c>
      <c r="GK579" s="3884" t="e">
        <f t="shared" si="1375"/>
        <v>#N/A</v>
      </c>
      <c r="GL579" s="3884" t="e">
        <f t="shared" si="1376"/>
        <v>#N/A</v>
      </c>
      <c r="GM579" s="3884" t="e">
        <f t="shared" si="1377"/>
        <v>#N/A</v>
      </c>
      <c r="GN579" s="3884">
        <f t="shared" si="1378"/>
        <v>0</v>
      </c>
      <c r="GO579" s="3884" t="e">
        <f t="shared" si="1379"/>
        <v>#N/A</v>
      </c>
      <c r="GP579" s="3884" t="e">
        <f t="shared" si="1380"/>
        <v>#N/A</v>
      </c>
      <c r="GQ579" s="3884" t="e">
        <f t="shared" si="1381"/>
        <v>#N/A</v>
      </c>
      <c r="GR579" s="3884" t="e">
        <f t="shared" si="1382"/>
        <v>#N/A</v>
      </c>
      <c r="GS579" s="3884">
        <f t="shared" si="1383"/>
        <v>0.71399999999999997</v>
      </c>
      <c r="GT579" s="3884">
        <f t="shared" si="1384"/>
        <v>0.23799999999999999</v>
      </c>
      <c r="GU579" s="3884" t="e">
        <f t="shared" si="1385"/>
        <v>#N/A</v>
      </c>
      <c r="GV579" s="3884" t="e">
        <f t="shared" si="1386"/>
        <v>#N/A</v>
      </c>
      <c r="GW579" s="3884" t="e">
        <f t="shared" si="1387"/>
        <v>#N/A</v>
      </c>
      <c r="GX579" s="3884" t="e">
        <f t="shared" si="1388"/>
        <v>#N/A</v>
      </c>
      <c r="GY579" s="3884" t="e">
        <f t="shared" si="1389"/>
        <v>#N/A</v>
      </c>
      <c r="GZ579" s="3884" t="e">
        <f t="shared" si="1390"/>
        <v>#N/A</v>
      </c>
      <c r="HA579" s="3884" t="e">
        <f t="shared" si="1391"/>
        <v>#N/A</v>
      </c>
      <c r="HB579" s="3884" t="e">
        <f t="shared" si="1392"/>
        <v>#N/A</v>
      </c>
      <c r="HC579" s="3884" t="e">
        <f t="shared" si="1393"/>
        <v>#N/A</v>
      </c>
      <c r="HD579" s="3884" t="e">
        <f t="shared" si="1394"/>
        <v>#N/A</v>
      </c>
      <c r="HE579" s="3884" t="e">
        <f t="shared" si="1395"/>
        <v>#N/A</v>
      </c>
      <c r="HF579" s="3884" t="e">
        <f t="shared" si="1396"/>
        <v>#N/A</v>
      </c>
      <c r="HG579" s="3884" t="e">
        <f t="shared" si="1397"/>
        <v>#N/A</v>
      </c>
      <c r="HH579" s="3884">
        <f t="shared" si="1398"/>
        <v>0.33300000000000002</v>
      </c>
      <c r="HI579" s="3884" t="e">
        <f t="shared" si="1399"/>
        <v>#N/A</v>
      </c>
      <c r="HJ579" s="3884" t="e">
        <f t="shared" si="1400"/>
        <v>#N/A</v>
      </c>
      <c r="HK579" s="3884">
        <f t="shared" si="1401"/>
        <v>0.66600000000000004</v>
      </c>
      <c r="HL579" s="3884" t="e">
        <f t="shared" si="1402"/>
        <v>#N/A</v>
      </c>
      <c r="HM579" s="3884" t="e">
        <f t="shared" si="1403"/>
        <v>#N/A</v>
      </c>
      <c r="HN579" s="3884" t="e">
        <f t="shared" si="1404"/>
        <v>#N/A</v>
      </c>
      <c r="HO579" s="3884" t="e">
        <f t="shared" si="1405"/>
        <v>#N/A</v>
      </c>
      <c r="HP579" s="3884">
        <f t="shared" si="1406"/>
        <v>0.85699999999999998</v>
      </c>
      <c r="HQ579" s="3884" t="e">
        <f t="shared" si="1407"/>
        <v>#N/A</v>
      </c>
      <c r="HR579" s="3884" t="e">
        <f t="shared" si="1408"/>
        <v>#N/A</v>
      </c>
      <c r="HS579" s="3884" t="e">
        <f t="shared" si="1409"/>
        <v>#N/A</v>
      </c>
      <c r="HT579" s="3884">
        <f t="shared" si="1410"/>
        <v>0.61899999999999999</v>
      </c>
      <c r="HU579" s="3884" t="e">
        <f t="shared" si="1411"/>
        <v>#N/A</v>
      </c>
      <c r="HV579" s="3884">
        <f t="shared" si="1412"/>
        <v>0.95199999999999996</v>
      </c>
      <c r="HW579" s="3884" t="e">
        <f t="shared" si="1413"/>
        <v>#N/A</v>
      </c>
      <c r="HX579" s="3884" t="e">
        <f t="shared" si="1414"/>
        <v>#N/A</v>
      </c>
      <c r="HY579" s="3884" t="e">
        <f t="shared" si="1415"/>
        <v>#N/A</v>
      </c>
      <c r="HZ579" s="3884" t="e">
        <f t="shared" si="1416"/>
        <v>#N/A</v>
      </c>
      <c r="IA579" s="3884" t="e">
        <f t="shared" si="1417"/>
        <v>#N/A</v>
      </c>
      <c r="IB579" s="3884" t="e">
        <f t="shared" si="1418"/>
        <v>#N/A</v>
      </c>
      <c r="IC579" s="3884">
        <f t="shared" si="1419"/>
        <v>0.57099999999999995</v>
      </c>
      <c r="ID579" s="3884" t="e">
        <f t="shared" si="1420"/>
        <v>#N/A</v>
      </c>
      <c r="IE579" s="3884" t="e">
        <f t="shared" si="1421"/>
        <v>#N/A</v>
      </c>
      <c r="IF579" s="3884" t="e">
        <f t="shared" si="1422"/>
        <v>#N/A</v>
      </c>
      <c r="IG579" s="3884" t="e">
        <f t="shared" si="1423"/>
        <v>#N/A</v>
      </c>
      <c r="IH579" s="3884" t="e">
        <f t="shared" si="1424"/>
        <v>#N/A</v>
      </c>
      <c r="II579" s="3884" t="e">
        <f t="shared" si="1425"/>
        <v>#N/A</v>
      </c>
      <c r="IJ579" s="3884">
        <f t="shared" si="1426"/>
        <v>4.7E-2</v>
      </c>
      <c r="IK579" s="3884">
        <f t="shared" si="1427"/>
        <v>0.19</v>
      </c>
      <c r="IL579" s="3884" t="e">
        <f t="shared" si="1428"/>
        <v>#N/A</v>
      </c>
      <c r="IM579" s="3884" t="e">
        <f t="shared" si="1429"/>
        <v>#N/A</v>
      </c>
      <c r="IN579" s="3884" t="e">
        <f t="shared" si="1430"/>
        <v>#N/A</v>
      </c>
      <c r="IO579" s="3884" t="e">
        <f t="shared" si="1431"/>
        <v>#N/A</v>
      </c>
      <c r="IP579" s="3884" t="e">
        <f t="shared" si="1432"/>
        <v>#N/A</v>
      </c>
      <c r="IQ579" s="3884">
        <f t="shared" si="1433"/>
        <v>0.42799999999999999</v>
      </c>
      <c r="IR579" s="3884" t="e">
        <f t="shared" si="1434"/>
        <v>#N/A</v>
      </c>
      <c r="IS579" s="3884" t="e">
        <f t="shared" si="1435"/>
        <v>#N/A</v>
      </c>
      <c r="IT579" s="3884" t="e">
        <f t="shared" si="1436"/>
        <v>#N/A</v>
      </c>
      <c r="IU579" s="3884" t="e">
        <f t="shared" si="1437"/>
        <v>#N/A</v>
      </c>
      <c r="IV579" s="3884" t="e">
        <f t="shared" si="1438"/>
        <v>#N/A</v>
      </c>
      <c r="IW579" s="3884" t="e">
        <f t="shared" si="1439"/>
        <v>#N/A</v>
      </c>
      <c r="IX579" s="3884" t="e">
        <f t="shared" si="1440"/>
        <v>#N/A</v>
      </c>
      <c r="IY579" s="3884" t="e">
        <f t="shared" si="1441"/>
        <v>#N/A</v>
      </c>
      <c r="IZ579" s="3884" t="e">
        <f t="shared" si="1442"/>
        <v>#N/A</v>
      </c>
      <c r="JA579" s="3884" t="e">
        <f t="shared" si="1443"/>
        <v>#N/A</v>
      </c>
      <c r="JB579" s="3884" t="e">
        <f t="shared" si="1444"/>
        <v>#N/A</v>
      </c>
      <c r="JC579" s="3884" t="e">
        <f t="shared" si="1445"/>
        <v>#N/A</v>
      </c>
      <c r="JD579" s="3884" t="e">
        <f t="shared" si="1446"/>
        <v>#N/A</v>
      </c>
      <c r="JE579" s="3884" t="e">
        <f t="shared" si="1447"/>
        <v>#N/A</v>
      </c>
      <c r="JF579" s="3884" t="e">
        <f t="shared" si="1448"/>
        <v>#N/A</v>
      </c>
      <c r="JG579" s="3884" t="e">
        <f t="shared" si="1449"/>
        <v>#N/A</v>
      </c>
      <c r="JH579" s="3884" t="e">
        <f t="shared" si="1450"/>
        <v>#N/A</v>
      </c>
      <c r="JI579" s="3884" t="e">
        <f t="shared" si="1451"/>
        <v>#N/A</v>
      </c>
      <c r="JJ579" s="3884" t="e">
        <f t="shared" si="1452"/>
        <v>#N/A</v>
      </c>
      <c r="JK579" s="3884" t="e">
        <f t="shared" si="1453"/>
        <v>#N/A</v>
      </c>
      <c r="JL579" s="3884" t="e">
        <f t="shared" si="1454"/>
        <v>#N/A</v>
      </c>
      <c r="JM579" s="3884" t="e">
        <f t="shared" si="1455"/>
        <v>#N/A</v>
      </c>
      <c r="JN579" s="3884" t="e">
        <f t="shared" si="1456"/>
        <v>#N/A</v>
      </c>
      <c r="JO579" s="3884" t="e">
        <f t="shared" si="1457"/>
        <v>#N/A</v>
      </c>
      <c r="JP579" s="3884" t="e">
        <f t="shared" si="1458"/>
        <v>#N/A</v>
      </c>
      <c r="JQ579" s="3884" t="e">
        <f t="shared" si="1459"/>
        <v>#N/A</v>
      </c>
      <c r="JR579" s="3884" t="e">
        <f t="shared" si="1460"/>
        <v>#N/A</v>
      </c>
      <c r="JS579" s="3884" t="e">
        <f t="shared" si="1461"/>
        <v>#N/A</v>
      </c>
      <c r="JT579" s="3884" t="e">
        <f t="shared" si="1462"/>
        <v>#N/A</v>
      </c>
      <c r="JU579" s="3884" t="e">
        <f t="shared" si="1463"/>
        <v>#N/A</v>
      </c>
      <c r="JV579" s="3884" t="e">
        <f t="shared" si="1464"/>
        <v>#N/A</v>
      </c>
      <c r="JW579" s="3884" t="e">
        <f t="shared" si="1465"/>
        <v>#N/A</v>
      </c>
      <c r="JX579" s="3884" t="e">
        <f t="shared" si="1466"/>
        <v>#N/A</v>
      </c>
      <c r="JY579" s="3884" t="e">
        <f t="shared" si="1467"/>
        <v>#N/A</v>
      </c>
      <c r="JZ579" s="3884" t="e">
        <f t="shared" si="1468"/>
        <v>#N/A</v>
      </c>
      <c r="KA579" s="3884" t="e">
        <f t="shared" si="1469"/>
        <v>#N/A</v>
      </c>
      <c r="KB579" s="3884" t="e">
        <f t="shared" si="1470"/>
        <v>#N/A</v>
      </c>
      <c r="KC579" s="3884" t="e">
        <f t="shared" si="1471"/>
        <v>#N/A</v>
      </c>
      <c r="KD579" s="3884">
        <f t="shared" si="1472"/>
        <v>0.80900000000000005</v>
      </c>
      <c r="KE579" s="3884">
        <f t="shared" si="1473"/>
        <v>0.47599999999999998</v>
      </c>
      <c r="KF579" s="3884" t="e">
        <f t="shared" si="1474"/>
        <v>#N/A</v>
      </c>
      <c r="KG579" s="3884" t="e">
        <f t="shared" si="1475"/>
        <v>#N/A</v>
      </c>
      <c r="KH579" s="3884" t="e">
        <f t="shared" si="1476"/>
        <v>#N/A</v>
      </c>
      <c r="KI579" s="3884" t="e">
        <f t="shared" si="1477"/>
        <v>#N/A</v>
      </c>
      <c r="KJ579" s="3884" t="e">
        <f t="shared" si="1478"/>
        <v>#N/A</v>
      </c>
      <c r="KK579" s="3884" t="e">
        <f t="shared" si="1479"/>
        <v>#N/A</v>
      </c>
      <c r="KL579" s="3884" t="e">
        <f t="shared" si="1480"/>
        <v>#N/A</v>
      </c>
      <c r="KM579" s="3884">
        <f t="shared" si="1481"/>
        <v>9.5000000000000001E-2</v>
      </c>
      <c r="KN579" s="3884" t="e">
        <f t="shared" si="1482"/>
        <v>#N/A</v>
      </c>
      <c r="KO579" s="3884" t="e">
        <f t="shared" si="1483"/>
        <v>#N/A</v>
      </c>
      <c r="KP579" s="3884">
        <f t="shared" si="1484"/>
        <v>0.28499999999999998</v>
      </c>
      <c r="KQ579" s="3884" t="e">
        <f t="shared" si="1485"/>
        <v>#N/A</v>
      </c>
      <c r="KR579" s="3884" t="e">
        <f t="shared" si="1486"/>
        <v>#N/A</v>
      </c>
      <c r="KS579" s="3884" t="e">
        <f t="shared" si="1487"/>
        <v>#N/A</v>
      </c>
      <c r="KT579" s="3884" t="e">
        <f t="shared" si="1488"/>
        <v>#N/A</v>
      </c>
      <c r="KU579" s="3884" t="e">
        <f t="shared" si="1489"/>
        <v>#N/A</v>
      </c>
      <c r="KV579" s="3884" t="e">
        <f t="shared" si="1490"/>
        <v>#N/A</v>
      </c>
      <c r="KW579" s="3884" t="e">
        <f t="shared" si="1491"/>
        <v>#N/A</v>
      </c>
      <c r="KX579" s="3884" t="e">
        <f t="shared" si="1492"/>
        <v>#N/A</v>
      </c>
      <c r="KY579" s="3884" t="e">
        <f t="shared" si="1493"/>
        <v>#N/A</v>
      </c>
      <c r="KZ579" s="3884" t="e">
        <f t="shared" si="1494"/>
        <v>#N/A</v>
      </c>
      <c r="LA579" s="3884" t="e">
        <f t="shared" si="1495"/>
        <v>#N/A</v>
      </c>
      <c r="LB579" s="3884" t="e">
        <f t="shared" si="1496"/>
        <v>#N/A</v>
      </c>
      <c r="LC579" s="3884" t="e">
        <f t="shared" si="1497"/>
        <v>#N/A</v>
      </c>
      <c r="LD579" s="3884" t="e">
        <f t="shared" si="1498"/>
        <v>#N/A</v>
      </c>
      <c r="LE579" s="3884" t="e">
        <f t="shared" si="1499"/>
        <v>#N/A</v>
      </c>
      <c r="LF579" s="3884" t="e">
        <f t="shared" si="1500"/>
        <v>#N/A</v>
      </c>
      <c r="LG579" s="3884" t="e">
        <f t="shared" si="1501"/>
        <v>#N/A</v>
      </c>
      <c r="LH579" s="3884">
        <f t="shared" si="1502"/>
        <v>0.38</v>
      </c>
      <c r="LI579" s="3884" t="e">
        <f t="shared" si="1503"/>
        <v>#N/A</v>
      </c>
      <c r="LJ579" s="3884" t="e">
        <f t="shared" si="1504"/>
        <v>#N/A</v>
      </c>
      <c r="LK579" s="3884" t="e">
        <f t="shared" si="1505"/>
        <v>#N/A</v>
      </c>
      <c r="LL579" s="3884" t="e">
        <f t="shared" si="1506"/>
        <v>#N/A</v>
      </c>
      <c r="LM579" s="3884" t="e">
        <f t="shared" si="1507"/>
        <v>#N/A</v>
      </c>
      <c r="LN579" s="3884" t="e">
        <f t="shared" si="1508"/>
        <v>#N/A</v>
      </c>
      <c r="LO579" s="3884" t="e">
        <f t="shared" si="1509"/>
        <v>#N/A</v>
      </c>
      <c r="LP579" s="3884" t="e">
        <f t="shared" si="1510"/>
        <v>#N/A</v>
      </c>
      <c r="LQ579" s="3884" t="e">
        <f t="shared" si="1511"/>
        <v>#N/A</v>
      </c>
      <c r="LR579" s="3884" t="e">
        <f t="shared" si="1512"/>
        <v>#N/A</v>
      </c>
      <c r="LS579" s="3884" t="e">
        <f t="shared" si="1513"/>
        <v>#N/A</v>
      </c>
      <c r="LT579" s="3884" t="e">
        <f t="shared" si="1514"/>
        <v>#N/A</v>
      </c>
      <c r="LU579" s="3884" t="e">
        <f t="shared" si="1515"/>
        <v>#N/A</v>
      </c>
      <c r="LV579" s="3884" t="e">
        <f t="shared" si="1516"/>
        <v>#N/A</v>
      </c>
      <c r="LW579" s="3884" t="e">
        <f t="shared" si="1517"/>
        <v>#N/A</v>
      </c>
      <c r="LX579" s="3884" t="e">
        <f t="shared" si="1518"/>
        <v>#N/A</v>
      </c>
      <c r="LY579" s="3884">
        <f t="shared" si="1519"/>
        <v>0.90400000000000003</v>
      </c>
      <c r="LZ579" s="3884" t="e">
        <f t="shared" si="1520"/>
        <v>#N/A</v>
      </c>
      <c r="MA579" s="3884">
        <f t="shared" si="1521"/>
        <v>0.14199999999999999</v>
      </c>
      <c r="MB579" s="3884" t="e">
        <f t="shared" si="1522"/>
        <v>#N/A</v>
      </c>
      <c r="MC579" s="3884" t="e">
        <f t="shared" si="1523"/>
        <v>#N/A</v>
      </c>
      <c r="MD579" s="3884" t="e">
        <f t="shared" si="1524"/>
        <v>#N/A</v>
      </c>
      <c r="ME579" s="3884">
        <f t="shared" si="1525"/>
        <v>0.52300000000000002</v>
      </c>
      <c r="MF579" s="3884" t="e">
        <f t="shared" si="1526"/>
        <v>#N/A</v>
      </c>
      <c r="MG579" s="3885" t="e">
        <f t="shared" si="1527"/>
        <v>#N/A</v>
      </c>
    </row>
    <row r="580" spans="1:345">
      <c r="A580" s="3840">
        <v>1852</v>
      </c>
      <c r="B580" s="3867"/>
      <c r="C580" s="3868"/>
      <c r="D580" s="3868"/>
      <c r="E580" s="3868"/>
      <c r="F580" s="3869"/>
      <c r="G580" s="3868"/>
      <c r="H580" s="3870">
        <v>3605</v>
      </c>
      <c r="I580" s="3868"/>
      <c r="J580" s="3868"/>
      <c r="K580" s="3868"/>
      <c r="L580" s="3868">
        <v>2407</v>
      </c>
      <c r="M580" s="3868"/>
      <c r="N580" s="3868"/>
      <c r="O580" s="3868"/>
      <c r="P580" s="3868"/>
      <c r="Q580" s="3868"/>
      <c r="R580" s="3868"/>
      <c r="S580" s="3868"/>
      <c r="T580" s="3868"/>
      <c r="U580" s="3868">
        <v>624</v>
      </c>
      <c r="V580" s="3868"/>
      <c r="W580" s="3868"/>
      <c r="X580" s="3868"/>
      <c r="Y580" s="3868"/>
      <c r="Z580" s="3868">
        <v>2416</v>
      </c>
      <c r="AA580" s="3870">
        <v>1050</v>
      </c>
      <c r="AB580" s="3868"/>
      <c r="AC580" s="3868"/>
      <c r="AD580" s="3868"/>
      <c r="AE580" s="3868"/>
      <c r="AF580" s="3868"/>
      <c r="AG580" s="3868"/>
      <c r="AH580" s="3868"/>
      <c r="AI580" s="3868"/>
      <c r="AJ580" s="3868"/>
      <c r="AK580" s="3868"/>
      <c r="AL580" s="3868"/>
      <c r="AM580" s="3868"/>
      <c r="AN580" s="3868"/>
      <c r="AO580" s="3870">
        <v>1385</v>
      </c>
      <c r="AP580" s="3868"/>
      <c r="AQ580" s="3868"/>
      <c r="AR580" s="3868">
        <v>2281</v>
      </c>
      <c r="AS580" s="3868"/>
      <c r="AT580" s="3868"/>
      <c r="AU580" s="3868"/>
      <c r="AV580" s="3868"/>
      <c r="AW580" s="3868">
        <v>2572</v>
      </c>
      <c r="AX580" s="3868"/>
      <c r="AY580" s="3868"/>
      <c r="AZ580" s="3868"/>
      <c r="BA580" s="3868">
        <v>2115</v>
      </c>
      <c r="BB580" s="3868"/>
      <c r="BC580" s="3868">
        <v>3051</v>
      </c>
      <c r="BD580" s="3868"/>
      <c r="BE580" s="3868"/>
      <c r="BF580" s="3868"/>
      <c r="BG580" s="3868"/>
      <c r="BH580" s="3868"/>
      <c r="BI580" s="3868"/>
      <c r="BJ580" s="3868">
        <v>1431</v>
      </c>
      <c r="BK580" s="3868"/>
      <c r="BL580" s="3868"/>
      <c r="BM580" s="3868"/>
      <c r="BN580" s="3868"/>
      <c r="BO580" s="3868"/>
      <c r="BP580" s="3868"/>
      <c r="BQ580" s="3868">
        <v>681</v>
      </c>
      <c r="BR580" s="3868"/>
      <c r="BS580" s="3868"/>
      <c r="BT580" s="3868"/>
      <c r="BU580" s="3868"/>
      <c r="BV580" s="3868"/>
      <c r="BW580" s="3868"/>
      <c r="BX580" s="3868">
        <v>1422</v>
      </c>
      <c r="BY580" s="3868"/>
      <c r="BZ580" s="3868"/>
      <c r="CA580" s="3868"/>
      <c r="CB580" s="3868"/>
      <c r="CC580" s="3868"/>
      <c r="CD580" s="3868"/>
      <c r="CE580" s="3868"/>
      <c r="CF580" s="3868"/>
      <c r="CG580" s="3868"/>
      <c r="CH580" s="3868"/>
      <c r="CI580" s="3868"/>
      <c r="CJ580" s="3868"/>
      <c r="CK580" s="3868"/>
      <c r="CL580" s="3868"/>
      <c r="CM580" s="3868"/>
      <c r="CN580" s="3868"/>
      <c r="CO580" s="3868"/>
      <c r="CP580" s="3868"/>
      <c r="CQ580" s="3868"/>
      <c r="CR580" s="3868"/>
      <c r="CS580" s="3868"/>
      <c r="CT580" s="3868"/>
      <c r="CU580" s="3868"/>
      <c r="CV580" s="3868"/>
      <c r="CW580" s="3868"/>
      <c r="CX580" s="3868"/>
      <c r="CY580" s="3868"/>
      <c r="CZ580" s="3868"/>
      <c r="DA580" s="3868"/>
      <c r="DB580" s="3868"/>
      <c r="DC580" s="3868"/>
      <c r="DD580" s="3868"/>
      <c r="DE580" s="3868"/>
      <c r="DF580" s="3868"/>
      <c r="DG580" s="3868"/>
      <c r="DH580" s="3868"/>
      <c r="DI580" s="3868"/>
      <c r="DJ580" s="3868"/>
      <c r="DK580" s="3868">
        <v>2443</v>
      </c>
      <c r="DL580" s="3868">
        <v>1623</v>
      </c>
      <c r="DM580" s="3868"/>
      <c r="DN580" s="3868"/>
      <c r="DO580" s="3868"/>
      <c r="DP580" s="3868"/>
      <c r="DQ580" s="3868"/>
      <c r="DR580" s="3868"/>
      <c r="DS580" s="3868"/>
      <c r="DT580" s="3868">
        <v>855</v>
      </c>
      <c r="DU580" s="3868"/>
      <c r="DV580" s="3868"/>
      <c r="DW580" s="3868"/>
      <c r="DX580" s="3868"/>
      <c r="DY580" s="3868"/>
      <c r="DZ580" s="3868"/>
      <c r="EA580" s="3868"/>
      <c r="EB580" s="3868"/>
      <c r="EC580" s="3868"/>
      <c r="ED580" s="3868"/>
      <c r="EE580" s="3868"/>
      <c r="EF580" s="3868"/>
      <c r="EG580" s="3868"/>
      <c r="EH580" s="3868"/>
      <c r="EI580" s="3868"/>
      <c r="EJ580" s="3868"/>
      <c r="EK580" s="3868"/>
      <c r="EL580" s="3868"/>
      <c r="EM580" s="3868"/>
      <c r="EN580" s="3868"/>
      <c r="EO580" s="3868">
        <v>1387</v>
      </c>
      <c r="EP580" s="3868"/>
      <c r="EQ580" s="3868"/>
      <c r="ER580" s="3868"/>
      <c r="ES580" s="3868"/>
      <c r="ET580" s="3868"/>
      <c r="EU580" s="3868"/>
      <c r="EV580" s="3868"/>
      <c r="EW580" s="3868"/>
      <c r="EX580" s="3868"/>
      <c r="EY580" s="3868"/>
      <c r="EZ580" s="3868"/>
      <c r="FA580" s="3868"/>
      <c r="FB580" s="3868"/>
      <c r="FC580" s="3868"/>
      <c r="FD580" s="3868"/>
      <c r="FE580" s="3868"/>
      <c r="FF580" s="3868">
        <v>3089</v>
      </c>
      <c r="FG580" s="3868"/>
      <c r="FH580" s="3868">
        <v>903</v>
      </c>
      <c r="FI580" s="3868"/>
      <c r="FJ580" s="3868"/>
      <c r="FK580" s="3868"/>
      <c r="FL580" s="3868">
        <v>1691</v>
      </c>
      <c r="FM580" s="3868"/>
      <c r="FN580" s="3871"/>
      <c r="FS580" s="3881">
        <v>1852</v>
      </c>
      <c r="FT580" s="3889">
        <f t="shared" si="1528"/>
        <v>20</v>
      </c>
      <c r="FU580" s="3884" t="e">
        <f t="shared" si="1529"/>
        <v>#N/A</v>
      </c>
      <c r="FV580" s="3884" t="e">
        <f t="shared" ref="FV580:FV643" si="1530">_xlfn.PERCENTRANK.INC($B580:$FN580,C580)</f>
        <v>#N/A</v>
      </c>
      <c r="FW580" s="3884" t="e">
        <f t="shared" ref="FW580:FW643" si="1531">_xlfn.PERCENTRANK.INC($B580:$FN580,D580)</f>
        <v>#N/A</v>
      </c>
      <c r="FX580" s="3884" t="e">
        <f t="shared" ref="FX580:FX643" si="1532">_xlfn.PERCENTRANK.INC($B580:$FN580,E580)</f>
        <v>#N/A</v>
      </c>
      <c r="FY580" s="3893" t="e">
        <f t="shared" ref="FY580:FY643" si="1533">_xlfn.PERCENTRANK.INC($B580:$FN580,F580)</f>
        <v>#N/A</v>
      </c>
      <c r="FZ580" s="3884" t="e">
        <f t="shared" ref="FZ580:FZ643" si="1534">_xlfn.PERCENTRANK.INC($B580:$FN580,G580)</f>
        <v>#N/A</v>
      </c>
      <c r="GA580" s="3895">
        <f t="shared" ref="GA580:GA643" si="1535">_xlfn.PERCENTRANK.INC($B580:$FN580,H580)</f>
        <v>1</v>
      </c>
      <c r="GB580" s="3884" t="e">
        <f t="shared" ref="GB580:GB643" si="1536">_xlfn.PERCENTRANK.INC($B580:$FN580,I580)</f>
        <v>#N/A</v>
      </c>
      <c r="GC580" s="3884" t="e">
        <f t="shared" ref="GC580:GC643" si="1537">_xlfn.PERCENTRANK.INC($B580:$FN580,J580)</f>
        <v>#N/A</v>
      </c>
      <c r="GD580" s="3884" t="e">
        <f t="shared" ref="GD580:GD643" si="1538">_xlfn.PERCENTRANK.INC($B580:$FN580,K580)</f>
        <v>#N/A</v>
      </c>
      <c r="GE580" s="3884">
        <f t="shared" ref="GE580:GE643" si="1539">_xlfn.PERCENTRANK.INC($B580:$FN580,L580)</f>
        <v>0.68400000000000005</v>
      </c>
      <c r="GF580" s="3884" t="e">
        <f t="shared" ref="GF580:GF643" si="1540">_xlfn.PERCENTRANK.INC($B580:$FN580,M580)</f>
        <v>#N/A</v>
      </c>
      <c r="GG580" s="3884" t="e">
        <f t="shared" ref="GG580:GG643" si="1541">_xlfn.PERCENTRANK.INC($B580:$FN580,N580)</f>
        <v>#N/A</v>
      </c>
      <c r="GH580" s="3884" t="e">
        <f t="shared" ref="GH580:GH643" si="1542">_xlfn.PERCENTRANK.INC($B580:$FN580,O580)</f>
        <v>#N/A</v>
      </c>
      <c r="GI580" s="3884" t="e">
        <f t="shared" ref="GI580:GI643" si="1543">_xlfn.PERCENTRANK.INC($B580:$FN580,P580)</f>
        <v>#N/A</v>
      </c>
      <c r="GJ580" s="3884" t="e">
        <f t="shared" ref="GJ580:GJ643" si="1544">_xlfn.PERCENTRANK.INC($B580:$FN580,Q580)</f>
        <v>#N/A</v>
      </c>
      <c r="GK580" s="3884" t="e">
        <f t="shared" ref="GK580:GK643" si="1545">_xlfn.PERCENTRANK.INC($B580:$FN580,R580)</f>
        <v>#N/A</v>
      </c>
      <c r="GL580" s="3884" t="e">
        <f t="shared" ref="GL580:GL643" si="1546">_xlfn.PERCENTRANK.INC($B580:$FN580,S580)</f>
        <v>#N/A</v>
      </c>
      <c r="GM580" s="3884" t="e">
        <f t="shared" ref="GM580:GM643" si="1547">_xlfn.PERCENTRANK.INC($B580:$FN580,T580)</f>
        <v>#N/A</v>
      </c>
      <c r="GN580" s="3884">
        <f t="shared" ref="GN580:GN643" si="1548">_xlfn.PERCENTRANK.INC($B580:$FN580,U580)</f>
        <v>0</v>
      </c>
      <c r="GO580" s="3884" t="e">
        <f t="shared" ref="GO580:GO643" si="1549">_xlfn.PERCENTRANK.INC($B580:$FN580,V580)</f>
        <v>#N/A</v>
      </c>
      <c r="GP580" s="3884" t="e">
        <f t="shared" ref="GP580:GP643" si="1550">_xlfn.PERCENTRANK.INC($B580:$FN580,W580)</f>
        <v>#N/A</v>
      </c>
      <c r="GQ580" s="3884" t="e">
        <f t="shared" ref="GQ580:GQ643" si="1551">_xlfn.PERCENTRANK.INC($B580:$FN580,X580)</f>
        <v>#N/A</v>
      </c>
      <c r="GR580" s="3884" t="e">
        <f t="shared" ref="GR580:GR643" si="1552">_xlfn.PERCENTRANK.INC($B580:$FN580,Y580)</f>
        <v>#N/A</v>
      </c>
      <c r="GS580" s="3884">
        <f t="shared" ref="GS580:GS643" si="1553">_xlfn.PERCENTRANK.INC($B580:$FN580,Z580)</f>
        <v>0.73599999999999999</v>
      </c>
      <c r="GT580" s="3884">
        <f t="shared" ref="GT580:GT643" si="1554">_xlfn.PERCENTRANK.INC($B580:$FN580,AA580)</f>
        <v>0.21</v>
      </c>
      <c r="GU580" s="3884" t="e">
        <f t="shared" ref="GU580:GU643" si="1555">_xlfn.PERCENTRANK.INC($B580:$FN580,AB580)</f>
        <v>#N/A</v>
      </c>
      <c r="GV580" s="3884" t="e">
        <f t="shared" ref="GV580:GV643" si="1556">_xlfn.PERCENTRANK.INC($B580:$FN580,AC580)</f>
        <v>#N/A</v>
      </c>
      <c r="GW580" s="3884" t="e">
        <f t="shared" ref="GW580:GW643" si="1557">_xlfn.PERCENTRANK.INC($B580:$FN580,AD580)</f>
        <v>#N/A</v>
      </c>
      <c r="GX580" s="3884" t="e">
        <f t="shared" ref="GX580:GX643" si="1558">_xlfn.PERCENTRANK.INC($B580:$FN580,AE580)</f>
        <v>#N/A</v>
      </c>
      <c r="GY580" s="3884" t="e">
        <f t="shared" ref="GY580:GY643" si="1559">_xlfn.PERCENTRANK.INC($B580:$FN580,AF580)</f>
        <v>#N/A</v>
      </c>
      <c r="GZ580" s="3884" t="e">
        <f t="shared" ref="GZ580:GZ643" si="1560">_xlfn.PERCENTRANK.INC($B580:$FN580,AG580)</f>
        <v>#N/A</v>
      </c>
      <c r="HA580" s="3884" t="e">
        <f t="shared" ref="HA580:HA643" si="1561">_xlfn.PERCENTRANK.INC($B580:$FN580,AH580)</f>
        <v>#N/A</v>
      </c>
      <c r="HB580" s="3884" t="e">
        <f t="shared" ref="HB580:HB643" si="1562">_xlfn.PERCENTRANK.INC($B580:$FN580,AI580)</f>
        <v>#N/A</v>
      </c>
      <c r="HC580" s="3884" t="e">
        <f t="shared" ref="HC580:HC643" si="1563">_xlfn.PERCENTRANK.INC($B580:$FN580,AJ580)</f>
        <v>#N/A</v>
      </c>
      <c r="HD580" s="3884" t="e">
        <f t="shared" ref="HD580:HD643" si="1564">_xlfn.PERCENTRANK.INC($B580:$FN580,AK580)</f>
        <v>#N/A</v>
      </c>
      <c r="HE580" s="3884" t="e">
        <f t="shared" ref="HE580:HE643" si="1565">_xlfn.PERCENTRANK.INC($B580:$FN580,AL580)</f>
        <v>#N/A</v>
      </c>
      <c r="HF580" s="3884" t="e">
        <f t="shared" ref="HF580:HF643" si="1566">_xlfn.PERCENTRANK.INC($B580:$FN580,AM580)</f>
        <v>#N/A</v>
      </c>
      <c r="HG580" s="3884" t="e">
        <f t="shared" ref="HG580:HG643" si="1567">_xlfn.PERCENTRANK.INC($B580:$FN580,AN580)</f>
        <v>#N/A</v>
      </c>
      <c r="HH580" s="3884">
        <f t="shared" ref="HH580:HH643" si="1568">_xlfn.PERCENTRANK.INC($B580:$FN580,AO580)</f>
        <v>0.26300000000000001</v>
      </c>
      <c r="HI580" s="3884" t="e">
        <f t="shared" ref="HI580:HI643" si="1569">_xlfn.PERCENTRANK.INC($B580:$FN580,AP580)</f>
        <v>#N/A</v>
      </c>
      <c r="HJ580" s="3884" t="e">
        <f t="shared" ref="HJ580:HJ643" si="1570">_xlfn.PERCENTRANK.INC($B580:$FN580,AQ580)</f>
        <v>#N/A</v>
      </c>
      <c r="HK580" s="3884">
        <f t="shared" ref="HK580:HK643" si="1571">_xlfn.PERCENTRANK.INC($B580:$FN580,AR580)</f>
        <v>0.63100000000000001</v>
      </c>
      <c r="HL580" s="3884" t="e">
        <f t="shared" ref="HL580:HL643" si="1572">_xlfn.PERCENTRANK.INC($B580:$FN580,AS580)</f>
        <v>#N/A</v>
      </c>
      <c r="HM580" s="3884" t="e">
        <f t="shared" ref="HM580:HM643" si="1573">_xlfn.PERCENTRANK.INC($B580:$FN580,AT580)</f>
        <v>#N/A</v>
      </c>
      <c r="HN580" s="3884" t="e">
        <f t="shared" ref="HN580:HN643" si="1574">_xlfn.PERCENTRANK.INC($B580:$FN580,AU580)</f>
        <v>#N/A</v>
      </c>
      <c r="HO580" s="3884" t="e">
        <f t="shared" ref="HO580:HO643" si="1575">_xlfn.PERCENTRANK.INC($B580:$FN580,AV580)</f>
        <v>#N/A</v>
      </c>
      <c r="HP580" s="3884">
        <f t="shared" ref="HP580:HP643" si="1576">_xlfn.PERCENTRANK.INC($B580:$FN580,AW580)</f>
        <v>0.84199999999999997</v>
      </c>
      <c r="HQ580" s="3884" t="e">
        <f t="shared" ref="HQ580:HQ643" si="1577">_xlfn.PERCENTRANK.INC($B580:$FN580,AX580)</f>
        <v>#N/A</v>
      </c>
      <c r="HR580" s="3884" t="e">
        <f t="shared" ref="HR580:HR643" si="1578">_xlfn.PERCENTRANK.INC($B580:$FN580,AY580)</f>
        <v>#N/A</v>
      </c>
      <c r="HS580" s="3884" t="e">
        <f t="shared" ref="HS580:HS643" si="1579">_xlfn.PERCENTRANK.INC($B580:$FN580,AZ580)</f>
        <v>#N/A</v>
      </c>
      <c r="HT580" s="3884">
        <f t="shared" ref="HT580:HT643" si="1580">_xlfn.PERCENTRANK.INC($B580:$FN580,BA580)</f>
        <v>0.57799999999999996</v>
      </c>
      <c r="HU580" s="3884" t="e">
        <f t="shared" ref="HU580:HU643" si="1581">_xlfn.PERCENTRANK.INC($B580:$FN580,BB580)</f>
        <v>#N/A</v>
      </c>
      <c r="HV580" s="3884">
        <f t="shared" ref="HV580:HV643" si="1582">_xlfn.PERCENTRANK.INC($B580:$FN580,BC580)</f>
        <v>0.89400000000000002</v>
      </c>
      <c r="HW580" s="3884" t="e">
        <f t="shared" ref="HW580:HW643" si="1583">_xlfn.PERCENTRANK.INC($B580:$FN580,BD580)</f>
        <v>#N/A</v>
      </c>
      <c r="HX580" s="3884" t="e">
        <f t="shared" ref="HX580:HX643" si="1584">_xlfn.PERCENTRANK.INC($B580:$FN580,BE580)</f>
        <v>#N/A</v>
      </c>
      <c r="HY580" s="3884" t="e">
        <f t="shared" ref="HY580:HY643" si="1585">_xlfn.PERCENTRANK.INC($B580:$FN580,BF580)</f>
        <v>#N/A</v>
      </c>
      <c r="HZ580" s="3884" t="e">
        <f t="shared" ref="HZ580:HZ643" si="1586">_xlfn.PERCENTRANK.INC($B580:$FN580,BG580)</f>
        <v>#N/A</v>
      </c>
      <c r="IA580" s="3884" t="e">
        <f t="shared" ref="IA580:IA643" si="1587">_xlfn.PERCENTRANK.INC($B580:$FN580,BH580)</f>
        <v>#N/A</v>
      </c>
      <c r="IB580" s="3884" t="e">
        <f t="shared" ref="IB580:IB643" si="1588">_xlfn.PERCENTRANK.INC($B580:$FN580,BI580)</f>
        <v>#N/A</v>
      </c>
      <c r="IC580" s="3884">
        <f t="shared" ref="IC580:IC643" si="1589">_xlfn.PERCENTRANK.INC($B580:$FN580,BJ580)</f>
        <v>0.42099999999999999</v>
      </c>
      <c r="ID580" s="3884" t="e">
        <f t="shared" ref="ID580:ID643" si="1590">_xlfn.PERCENTRANK.INC($B580:$FN580,BK580)</f>
        <v>#N/A</v>
      </c>
      <c r="IE580" s="3884" t="e">
        <f t="shared" ref="IE580:IE643" si="1591">_xlfn.PERCENTRANK.INC($B580:$FN580,BL580)</f>
        <v>#N/A</v>
      </c>
      <c r="IF580" s="3884" t="e">
        <f t="shared" ref="IF580:IF643" si="1592">_xlfn.PERCENTRANK.INC($B580:$FN580,BM580)</f>
        <v>#N/A</v>
      </c>
      <c r="IG580" s="3884" t="e">
        <f t="shared" ref="IG580:IG643" si="1593">_xlfn.PERCENTRANK.INC($B580:$FN580,BN580)</f>
        <v>#N/A</v>
      </c>
      <c r="IH580" s="3884" t="e">
        <f t="shared" ref="IH580:IH643" si="1594">_xlfn.PERCENTRANK.INC($B580:$FN580,BO580)</f>
        <v>#N/A</v>
      </c>
      <c r="II580" s="3884" t="e">
        <f t="shared" ref="II580:II643" si="1595">_xlfn.PERCENTRANK.INC($B580:$FN580,BP580)</f>
        <v>#N/A</v>
      </c>
      <c r="IJ580" s="3884">
        <f t="shared" ref="IJ580:IJ643" si="1596">_xlfn.PERCENTRANK.INC($B580:$FN580,BQ580)</f>
        <v>5.1999999999999998E-2</v>
      </c>
      <c r="IK580" s="3884" t="e">
        <f t="shared" ref="IK580:IK643" si="1597">_xlfn.PERCENTRANK.INC($B580:$FN580,BR580)</f>
        <v>#N/A</v>
      </c>
      <c r="IL580" s="3884" t="e">
        <f t="shared" ref="IL580:IL643" si="1598">_xlfn.PERCENTRANK.INC($B580:$FN580,BS580)</f>
        <v>#N/A</v>
      </c>
      <c r="IM580" s="3884" t="e">
        <f t="shared" ref="IM580:IM643" si="1599">_xlfn.PERCENTRANK.INC($B580:$FN580,BT580)</f>
        <v>#N/A</v>
      </c>
      <c r="IN580" s="3884" t="e">
        <f t="shared" ref="IN580:IN643" si="1600">_xlfn.PERCENTRANK.INC($B580:$FN580,BU580)</f>
        <v>#N/A</v>
      </c>
      <c r="IO580" s="3884" t="e">
        <f t="shared" ref="IO580:IO643" si="1601">_xlfn.PERCENTRANK.INC($B580:$FN580,BV580)</f>
        <v>#N/A</v>
      </c>
      <c r="IP580" s="3884" t="e">
        <f t="shared" ref="IP580:IP643" si="1602">_xlfn.PERCENTRANK.INC($B580:$FN580,BW580)</f>
        <v>#N/A</v>
      </c>
      <c r="IQ580" s="3884">
        <f t="shared" ref="IQ580:IQ643" si="1603">_xlfn.PERCENTRANK.INC($B580:$FN580,BX580)</f>
        <v>0.36799999999999999</v>
      </c>
      <c r="IR580" s="3884" t="e">
        <f t="shared" ref="IR580:IR643" si="1604">_xlfn.PERCENTRANK.INC($B580:$FN580,BY580)</f>
        <v>#N/A</v>
      </c>
      <c r="IS580" s="3884" t="e">
        <f t="shared" ref="IS580:IS643" si="1605">_xlfn.PERCENTRANK.INC($B580:$FN580,BZ580)</f>
        <v>#N/A</v>
      </c>
      <c r="IT580" s="3884" t="e">
        <f t="shared" ref="IT580:IT643" si="1606">_xlfn.PERCENTRANK.INC($B580:$FN580,CA580)</f>
        <v>#N/A</v>
      </c>
      <c r="IU580" s="3884" t="e">
        <f t="shared" ref="IU580:IU643" si="1607">_xlfn.PERCENTRANK.INC($B580:$FN580,CB580)</f>
        <v>#N/A</v>
      </c>
      <c r="IV580" s="3884" t="e">
        <f t="shared" ref="IV580:IV643" si="1608">_xlfn.PERCENTRANK.INC($B580:$FN580,CC580)</f>
        <v>#N/A</v>
      </c>
      <c r="IW580" s="3884" t="e">
        <f t="shared" ref="IW580:IW643" si="1609">_xlfn.PERCENTRANK.INC($B580:$FN580,CD580)</f>
        <v>#N/A</v>
      </c>
      <c r="IX580" s="3884" t="e">
        <f t="shared" ref="IX580:IX643" si="1610">_xlfn.PERCENTRANK.INC($B580:$FN580,CE580)</f>
        <v>#N/A</v>
      </c>
      <c r="IY580" s="3884" t="e">
        <f t="shared" ref="IY580:IY643" si="1611">_xlfn.PERCENTRANK.INC($B580:$FN580,CF580)</f>
        <v>#N/A</v>
      </c>
      <c r="IZ580" s="3884" t="e">
        <f t="shared" ref="IZ580:IZ643" si="1612">_xlfn.PERCENTRANK.INC($B580:$FN580,CG580)</f>
        <v>#N/A</v>
      </c>
      <c r="JA580" s="3884" t="e">
        <f t="shared" ref="JA580:JA643" si="1613">_xlfn.PERCENTRANK.INC($B580:$FN580,CH580)</f>
        <v>#N/A</v>
      </c>
      <c r="JB580" s="3884" t="e">
        <f t="shared" ref="JB580:JB643" si="1614">_xlfn.PERCENTRANK.INC($B580:$FN580,CI580)</f>
        <v>#N/A</v>
      </c>
      <c r="JC580" s="3884" t="e">
        <f t="shared" ref="JC580:JC643" si="1615">_xlfn.PERCENTRANK.INC($B580:$FN580,CJ580)</f>
        <v>#N/A</v>
      </c>
      <c r="JD580" s="3884" t="e">
        <f t="shared" ref="JD580:JD643" si="1616">_xlfn.PERCENTRANK.INC($B580:$FN580,CK580)</f>
        <v>#N/A</v>
      </c>
      <c r="JE580" s="3884" t="e">
        <f t="shared" ref="JE580:JE643" si="1617">_xlfn.PERCENTRANK.INC($B580:$FN580,CL580)</f>
        <v>#N/A</v>
      </c>
      <c r="JF580" s="3884" t="e">
        <f t="shared" ref="JF580:JF643" si="1618">_xlfn.PERCENTRANK.INC($B580:$FN580,CM580)</f>
        <v>#N/A</v>
      </c>
      <c r="JG580" s="3884" t="e">
        <f t="shared" ref="JG580:JG643" si="1619">_xlfn.PERCENTRANK.INC($B580:$FN580,CN580)</f>
        <v>#N/A</v>
      </c>
      <c r="JH580" s="3884" t="e">
        <f t="shared" ref="JH580:JH643" si="1620">_xlfn.PERCENTRANK.INC($B580:$FN580,CO580)</f>
        <v>#N/A</v>
      </c>
      <c r="JI580" s="3884" t="e">
        <f t="shared" ref="JI580:JI643" si="1621">_xlfn.PERCENTRANK.INC($B580:$FN580,CP580)</f>
        <v>#N/A</v>
      </c>
      <c r="JJ580" s="3884" t="e">
        <f t="shared" ref="JJ580:JJ643" si="1622">_xlfn.PERCENTRANK.INC($B580:$FN580,CQ580)</f>
        <v>#N/A</v>
      </c>
      <c r="JK580" s="3884" t="e">
        <f t="shared" ref="JK580:JK643" si="1623">_xlfn.PERCENTRANK.INC($B580:$FN580,CR580)</f>
        <v>#N/A</v>
      </c>
      <c r="JL580" s="3884" t="e">
        <f t="shared" ref="JL580:JL643" si="1624">_xlfn.PERCENTRANK.INC($B580:$FN580,CS580)</f>
        <v>#N/A</v>
      </c>
      <c r="JM580" s="3884" t="e">
        <f t="shared" ref="JM580:JM643" si="1625">_xlfn.PERCENTRANK.INC($B580:$FN580,CT580)</f>
        <v>#N/A</v>
      </c>
      <c r="JN580" s="3884" t="e">
        <f t="shared" ref="JN580:JN643" si="1626">_xlfn.PERCENTRANK.INC($B580:$FN580,CU580)</f>
        <v>#N/A</v>
      </c>
      <c r="JO580" s="3884" t="e">
        <f t="shared" ref="JO580:JO643" si="1627">_xlfn.PERCENTRANK.INC($B580:$FN580,CV580)</f>
        <v>#N/A</v>
      </c>
      <c r="JP580" s="3884" t="e">
        <f t="shared" ref="JP580:JP643" si="1628">_xlfn.PERCENTRANK.INC($B580:$FN580,CW580)</f>
        <v>#N/A</v>
      </c>
      <c r="JQ580" s="3884" t="e">
        <f t="shared" ref="JQ580:JQ643" si="1629">_xlfn.PERCENTRANK.INC($B580:$FN580,CX580)</f>
        <v>#N/A</v>
      </c>
      <c r="JR580" s="3884" t="e">
        <f t="shared" ref="JR580:JR643" si="1630">_xlfn.PERCENTRANK.INC($B580:$FN580,CY580)</f>
        <v>#N/A</v>
      </c>
      <c r="JS580" s="3884" t="e">
        <f t="shared" ref="JS580:JS643" si="1631">_xlfn.PERCENTRANK.INC($B580:$FN580,CZ580)</f>
        <v>#N/A</v>
      </c>
      <c r="JT580" s="3884" t="e">
        <f t="shared" ref="JT580:JT643" si="1632">_xlfn.PERCENTRANK.INC($B580:$FN580,DA580)</f>
        <v>#N/A</v>
      </c>
      <c r="JU580" s="3884" t="e">
        <f t="shared" ref="JU580:JU643" si="1633">_xlfn.PERCENTRANK.INC($B580:$FN580,DB580)</f>
        <v>#N/A</v>
      </c>
      <c r="JV580" s="3884" t="e">
        <f t="shared" ref="JV580:JV643" si="1634">_xlfn.PERCENTRANK.INC($B580:$FN580,DC580)</f>
        <v>#N/A</v>
      </c>
      <c r="JW580" s="3884" t="e">
        <f t="shared" ref="JW580:JW643" si="1635">_xlfn.PERCENTRANK.INC($B580:$FN580,DD580)</f>
        <v>#N/A</v>
      </c>
      <c r="JX580" s="3884" t="e">
        <f t="shared" ref="JX580:JX643" si="1636">_xlfn.PERCENTRANK.INC($B580:$FN580,DE580)</f>
        <v>#N/A</v>
      </c>
      <c r="JY580" s="3884" t="e">
        <f t="shared" ref="JY580:JY643" si="1637">_xlfn.PERCENTRANK.INC($B580:$FN580,DF580)</f>
        <v>#N/A</v>
      </c>
      <c r="JZ580" s="3884" t="e">
        <f t="shared" ref="JZ580:JZ643" si="1638">_xlfn.PERCENTRANK.INC($B580:$FN580,DG580)</f>
        <v>#N/A</v>
      </c>
      <c r="KA580" s="3884" t="e">
        <f t="shared" ref="KA580:KA643" si="1639">_xlfn.PERCENTRANK.INC($B580:$FN580,DH580)</f>
        <v>#N/A</v>
      </c>
      <c r="KB580" s="3884" t="e">
        <f t="shared" ref="KB580:KB643" si="1640">_xlfn.PERCENTRANK.INC($B580:$FN580,DI580)</f>
        <v>#N/A</v>
      </c>
      <c r="KC580" s="3884" t="e">
        <f t="shared" ref="KC580:KC643" si="1641">_xlfn.PERCENTRANK.INC($B580:$FN580,DJ580)</f>
        <v>#N/A</v>
      </c>
      <c r="KD580" s="3884">
        <f t="shared" ref="KD580:KD643" si="1642">_xlfn.PERCENTRANK.INC($B580:$FN580,DK580)</f>
        <v>0.78900000000000003</v>
      </c>
      <c r="KE580" s="3884">
        <f t="shared" ref="KE580:KE643" si="1643">_xlfn.PERCENTRANK.INC($B580:$FN580,DL580)</f>
        <v>0.47299999999999998</v>
      </c>
      <c r="KF580" s="3884" t="e">
        <f t="shared" ref="KF580:KF643" si="1644">_xlfn.PERCENTRANK.INC($B580:$FN580,DM580)</f>
        <v>#N/A</v>
      </c>
      <c r="KG580" s="3884" t="e">
        <f t="shared" ref="KG580:KG643" si="1645">_xlfn.PERCENTRANK.INC($B580:$FN580,DN580)</f>
        <v>#N/A</v>
      </c>
      <c r="KH580" s="3884" t="e">
        <f t="shared" ref="KH580:KH643" si="1646">_xlfn.PERCENTRANK.INC($B580:$FN580,DO580)</f>
        <v>#N/A</v>
      </c>
      <c r="KI580" s="3884" t="e">
        <f t="shared" ref="KI580:KI643" si="1647">_xlfn.PERCENTRANK.INC($B580:$FN580,DP580)</f>
        <v>#N/A</v>
      </c>
      <c r="KJ580" s="3884" t="e">
        <f t="shared" ref="KJ580:KJ643" si="1648">_xlfn.PERCENTRANK.INC($B580:$FN580,DQ580)</f>
        <v>#N/A</v>
      </c>
      <c r="KK580" s="3884" t="e">
        <f t="shared" ref="KK580:KK643" si="1649">_xlfn.PERCENTRANK.INC($B580:$FN580,DR580)</f>
        <v>#N/A</v>
      </c>
      <c r="KL580" s="3884" t="e">
        <f t="shared" ref="KL580:KL643" si="1650">_xlfn.PERCENTRANK.INC($B580:$FN580,DS580)</f>
        <v>#N/A</v>
      </c>
      <c r="KM580" s="3884">
        <f t="shared" ref="KM580:KM643" si="1651">_xlfn.PERCENTRANK.INC($B580:$FN580,DT580)</f>
        <v>0.105</v>
      </c>
      <c r="KN580" s="3884" t="e">
        <f t="shared" ref="KN580:KN643" si="1652">_xlfn.PERCENTRANK.INC($B580:$FN580,DU580)</f>
        <v>#N/A</v>
      </c>
      <c r="KO580" s="3884" t="e">
        <f t="shared" ref="KO580:KO643" si="1653">_xlfn.PERCENTRANK.INC($B580:$FN580,DV580)</f>
        <v>#N/A</v>
      </c>
      <c r="KP580" s="3884" t="e">
        <f t="shared" ref="KP580:KP643" si="1654">_xlfn.PERCENTRANK.INC($B580:$FN580,DW580)</f>
        <v>#N/A</v>
      </c>
      <c r="KQ580" s="3884" t="e">
        <f t="shared" ref="KQ580:KQ643" si="1655">_xlfn.PERCENTRANK.INC($B580:$FN580,DX580)</f>
        <v>#N/A</v>
      </c>
      <c r="KR580" s="3884" t="e">
        <f t="shared" ref="KR580:KR643" si="1656">_xlfn.PERCENTRANK.INC($B580:$FN580,DY580)</f>
        <v>#N/A</v>
      </c>
      <c r="KS580" s="3884" t="e">
        <f t="shared" ref="KS580:KS643" si="1657">_xlfn.PERCENTRANK.INC($B580:$FN580,DZ580)</f>
        <v>#N/A</v>
      </c>
      <c r="KT580" s="3884" t="e">
        <f t="shared" ref="KT580:KT643" si="1658">_xlfn.PERCENTRANK.INC($B580:$FN580,EA580)</f>
        <v>#N/A</v>
      </c>
      <c r="KU580" s="3884" t="e">
        <f t="shared" ref="KU580:KU643" si="1659">_xlfn.PERCENTRANK.INC($B580:$FN580,EB580)</f>
        <v>#N/A</v>
      </c>
      <c r="KV580" s="3884" t="e">
        <f t="shared" ref="KV580:KV643" si="1660">_xlfn.PERCENTRANK.INC($B580:$FN580,EC580)</f>
        <v>#N/A</v>
      </c>
      <c r="KW580" s="3884" t="e">
        <f t="shared" ref="KW580:KW643" si="1661">_xlfn.PERCENTRANK.INC($B580:$FN580,ED580)</f>
        <v>#N/A</v>
      </c>
      <c r="KX580" s="3884" t="e">
        <f t="shared" ref="KX580:KX643" si="1662">_xlfn.PERCENTRANK.INC($B580:$FN580,EE580)</f>
        <v>#N/A</v>
      </c>
      <c r="KY580" s="3884" t="e">
        <f t="shared" ref="KY580:KY643" si="1663">_xlfn.PERCENTRANK.INC($B580:$FN580,EF580)</f>
        <v>#N/A</v>
      </c>
      <c r="KZ580" s="3884" t="e">
        <f t="shared" ref="KZ580:KZ643" si="1664">_xlfn.PERCENTRANK.INC($B580:$FN580,EG580)</f>
        <v>#N/A</v>
      </c>
      <c r="LA580" s="3884" t="e">
        <f t="shared" ref="LA580:LA643" si="1665">_xlfn.PERCENTRANK.INC($B580:$FN580,EH580)</f>
        <v>#N/A</v>
      </c>
      <c r="LB580" s="3884" t="e">
        <f t="shared" ref="LB580:LB643" si="1666">_xlfn.PERCENTRANK.INC($B580:$FN580,EI580)</f>
        <v>#N/A</v>
      </c>
      <c r="LC580" s="3884" t="e">
        <f t="shared" ref="LC580:LC643" si="1667">_xlfn.PERCENTRANK.INC($B580:$FN580,EJ580)</f>
        <v>#N/A</v>
      </c>
      <c r="LD580" s="3884" t="e">
        <f t="shared" ref="LD580:LD643" si="1668">_xlfn.PERCENTRANK.INC($B580:$FN580,EK580)</f>
        <v>#N/A</v>
      </c>
      <c r="LE580" s="3884" t="e">
        <f t="shared" ref="LE580:LE643" si="1669">_xlfn.PERCENTRANK.INC($B580:$FN580,EL580)</f>
        <v>#N/A</v>
      </c>
      <c r="LF580" s="3884" t="e">
        <f t="shared" ref="LF580:LF643" si="1670">_xlfn.PERCENTRANK.INC($B580:$FN580,EM580)</f>
        <v>#N/A</v>
      </c>
      <c r="LG580" s="3884" t="e">
        <f t="shared" ref="LG580:LG643" si="1671">_xlfn.PERCENTRANK.INC($B580:$FN580,EN580)</f>
        <v>#N/A</v>
      </c>
      <c r="LH580" s="3884">
        <f t="shared" ref="LH580:LH643" si="1672">_xlfn.PERCENTRANK.INC($B580:$FN580,EO580)</f>
        <v>0.315</v>
      </c>
      <c r="LI580" s="3884" t="e">
        <f t="shared" ref="LI580:LI643" si="1673">_xlfn.PERCENTRANK.INC($B580:$FN580,EP580)</f>
        <v>#N/A</v>
      </c>
      <c r="LJ580" s="3884" t="e">
        <f t="shared" ref="LJ580:LJ643" si="1674">_xlfn.PERCENTRANK.INC($B580:$FN580,EQ580)</f>
        <v>#N/A</v>
      </c>
      <c r="LK580" s="3884" t="e">
        <f t="shared" ref="LK580:LK643" si="1675">_xlfn.PERCENTRANK.INC($B580:$FN580,ER580)</f>
        <v>#N/A</v>
      </c>
      <c r="LL580" s="3884" t="e">
        <f t="shared" ref="LL580:LL643" si="1676">_xlfn.PERCENTRANK.INC($B580:$FN580,ES580)</f>
        <v>#N/A</v>
      </c>
      <c r="LM580" s="3884" t="e">
        <f t="shared" ref="LM580:LM643" si="1677">_xlfn.PERCENTRANK.INC($B580:$FN580,ET580)</f>
        <v>#N/A</v>
      </c>
      <c r="LN580" s="3884" t="e">
        <f t="shared" ref="LN580:LN643" si="1678">_xlfn.PERCENTRANK.INC($B580:$FN580,EU580)</f>
        <v>#N/A</v>
      </c>
      <c r="LO580" s="3884" t="e">
        <f t="shared" ref="LO580:LO643" si="1679">_xlfn.PERCENTRANK.INC($B580:$FN580,EV580)</f>
        <v>#N/A</v>
      </c>
      <c r="LP580" s="3884" t="e">
        <f t="shared" ref="LP580:LP643" si="1680">_xlfn.PERCENTRANK.INC($B580:$FN580,EW580)</f>
        <v>#N/A</v>
      </c>
      <c r="LQ580" s="3884" t="e">
        <f t="shared" ref="LQ580:LQ643" si="1681">_xlfn.PERCENTRANK.INC($B580:$FN580,EX580)</f>
        <v>#N/A</v>
      </c>
      <c r="LR580" s="3884" t="e">
        <f t="shared" ref="LR580:LR643" si="1682">_xlfn.PERCENTRANK.INC($B580:$FN580,EY580)</f>
        <v>#N/A</v>
      </c>
      <c r="LS580" s="3884" t="e">
        <f t="shared" ref="LS580:LS643" si="1683">_xlfn.PERCENTRANK.INC($B580:$FN580,EZ580)</f>
        <v>#N/A</v>
      </c>
      <c r="LT580" s="3884" t="e">
        <f t="shared" ref="LT580:LT643" si="1684">_xlfn.PERCENTRANK.INC($B580:$FN580,FA580)</f>
        <v>#N/A</v>
      </c>
      <c r="LU580" s="3884" t="e">
        <f t="shared" ref="LU580:LU643" si="1685">_xlfn.PERCENTRANK.INC($B580:$FN580,FB580)</f>
        <v>#N/A</v>
      </c>
      <c r="LV580" s="3884" t="e">
        <f t="shared" ref="LV580:LV643" si="1686">_xlfn.PERCENTRANK.INC($B580:$FN580,FC580)</f>
        <v>#N/A</v>
      </c>
      <c r="LW580" s="3884" t="e">
        <f t="shared" ref="LW580:LW643" si="1687">_xlfn.PERCENTRANK.INC($B580:$FN580,FD580)</f>
        <v>#N/A</v>
      </c>
      <c r="LX580" s="3884" t="e">
        <f t="shared" ref="LX580:LX643" si="1688">_xlfn.PERCENTRANK.INC($B580:$FN580,FE580)</f>
        <v>#N/A</v>
      </c>
      <c r="LY580" s="3884">
        <f t="shared" ref="LY580:LY643" si="1689">_xlfn.PERCENTRANK.INC($B580:$FN580,FF580)</f>
        <v>0.94699999999999995</v>
      </c>
      <c r="LZ580" s="3884" t="e">
        <f t="shared" ref="LZ580:LZ643" si="1690">_xlfn.PERCENTRANK.INC($B580:$FN580,FG580)</f>
        <v>#N/A</v>
      </c>
      <c r="MA580" s="3884">
        <f t="shared" ref="MA580:MA643" si="1691">_xlfn.PERCENTRANK.INC($B580:$FN580,FH580)</f>
        <v>0.157</v>
      </c>
      <c r="MB580" s="3884" t="e">
        <f t="shared" ref="MB580:MB643" si="1692">_xlfn.PERCENTRANK.INC($B580:$FN580,FI580)</f>
        <v>#N/A</v>
      </c>
      <c r="MC580" s="3884" t="e">
        <f t="shared" ref="MC580:MC643" si="1693">_xlfn.PERCENTRANK.INC($B580:$FN580,FJ580)</f>
        <v>#N/A</v>
      </c>
      <c r="MD580" s="3884" t="e">
        <f t="shared" ref="MD580:MD643" si="1694">_xlfn.PERCENTRANK.INC($B580:$FN580,FK580)</f>
        <v>#N/A</v>
      </c>
      <c r="ME580" s="3884">
        <f t="shared" ref="ME580:ME643" si="1695">_xlfn.PERCENTRANK.INC($B580:$FN580,FL580)</f>
        <v>0.52600000000000002</v>
      </c>
      <c r="MF580" s="3884" t="e">
        <f t="shared" ref="MF580:MF643" si="1696">_xlfn.PERCENTRANK.INC($B580:$FN580,FM580)</f>
        <v>#N/A</v>
      </c>
      <c r="MG580" s="3885" t="e">
        <f t="shared" ref="MG580:MG643" si="1697">_xlfn.PERCENTRANK.INC($B580:$FN580,FN580)</f>
        <v>#N/A</v>
      </c>
    </row>
    <row r="581" spans="1:345">
      <c r="A581" s="3840">
        <v>1853</v>
      </c>
      <c r="B581" s="3867"/>
      <c r="C581" s="3868"/>
      <c r="D581" s="3868"/>
      <c r="E581" s="3868"/>
      <c r="F581" s="3869"/>
      <c r="G581" s="3868"/>
      <c r="H581" s="3870">
        <v>3947</v>
      </c>
      <c r="I581" s="3868"/>
      <c r="J581" s="3868"/>
      <c r="K581" s="3868"/>
      <c r="L581" s="3868">
        <v>2455</v>
      </c>
      <c r="M581" s="3868"/>
      <c r="N581" s="3868"/>
      <c r="O581" s="3868"/>
      <c r="P581" s="3868"/>
      <c r="Q581" s="3868"/>
      <c r="R581" s="3868"/>
      <c r="S581" s="3868"/>
      <c r="T581" s="3868"/>
      <c r="U581" s="3868">
        <v>586</v>
      </c>
      <c r="V581" s="3868"/>
      <c r="W581" s="3868"/>
      <c r="X581" s="3868"/>
      <c r="Y581" s="3868"/>
      <c r="Z581" s="3868">
        <v>2180</v>
      </c>
      <c r="AA581" s="3870">
        <v>1021</v>
      </c>
      <c r="AB581" s="3868"/>
      <c r="AC581" s="3868"/>
      <c r="AD581" s="3868"/>
      <c r="AE581" s="3868"/>
      <c r="AF581" s="3868"/>
      <c r="AG581" s="3868"/>
      <c r="AH581" s="3868"/>
      <c r="AI581" s="3868"/>
      <c r="AJ581" s="3868"/>
      <c r="AK581" s="3868"/>
      <c r="AL581" s="3868"/>
      <c r="AM581" s="3868"/>
      <c r="AN581" s="3868"/>
      <c r="AO581" s="3870">
        <v>1373</v>
      </c>
      <c r="AP581" s="3868"/>
      <c r="AQ581" s="3868"/>
      <c r="AR581" s="3868">
        <v>2267</v>
      </c>
      <c r="AS581" s="3868"/>
      <c r="AT581" s="3868"/>
      <c r="AU581" s="3868"/>
      <c r="AV581" s="3868"/>
      <c r="AW581" s="3868">
        <v>2572</v>
      </c>
      <c r="AX581" s="3868"/>
      <c r="AY581" s="3868"/>
      <c r="AZ581" s="3868"/>
      <c r="BA581" s="3868">
        <v>2005</v>
      </c>
      <c r="BB581" s="3868"/>
      <c r="BC581" s="3868">
        <v>3123</v>
      </c>
      <c r="BD581" s="3868"/>
      <c r="BE581" s="3868"/>
      <c r="BF581" s="3868"/>
      <c r="BG581" s="3868"/>
      <c r="BH581" s="3868"/>
      <c r="BI581" s="3868"/>
      <c r="BJ581" s="3868">
        <v>1569</v>
      </c>
      <c r="BK581" s="3868"/>
      <c r="BL581" s="3868"/>
      <c r="BM581" s="3868"/>
      <c r="BN581" s="3868"/>
      <c r="BO581" s="3868"/>
      <c r="BP581" s="3868"/>
      <c r="BQ581" s="3868">
        <v>705</v>
      </c>
      <c r="BR581" s="3868"/>
      <c r="BS581" s="3868"/>
      <c r="BT581" s="3868"/>
      <c r="BU581" s="3868"/>
      <c r="BV581" s="3868"/>
      <c r="BW581" s="3868"/>
      <c r="BX581" s="3868">
        <v>1392</v>
      </c>
      <c r="BY581" s="3868"/>
      <c r="BZ581" s="3868"/>
      <c r="CA581" s="3868"/>
      <c r="CB581" s="3868"/>
      <c r="CC581" s="3868"/>
      <c r="CD581" s="3868"/>
      <c r="CE581" s="3868"/>
      <c r="CF581" s="3868"/>
      <c r="CG581" s="3868"/>
      <c r="CH581" s="3868"/>
      <c r="CI581" s="3868"/>
      <c r="CJ581" s="3868"/>
      <c r="CK581" s="3868"/>
      <c r="CL581" s="3868"/>
      <c r="CM581" s="3868"/>
      <c r="CN581" s="3868"/>
      <c r="CO581" s="3868"/>
      <c r="CP581" s="3868"/>
      <c r="CQ581" s="3868"/>
      <c r="CR581" s="3868"/>
      <c r="CS581" s="3868"/>
      <c r="CT581" s="3868"/>
      <c r="CU581" s="3868"/>
      <c r="CV581" s="3868"/>
      <c r="CW581" s="3868"/>
      <c r="CX581" s="3868"/>
      <c r="CY581" s="3868"/>
      <c r="CZ581" s="3868"/>
      <c r="DA581" s="3868"/>
      <c r="DB581" s="3868"/>
      <c r="DC581" s="3868"/>
      <c r="DD581" s="3868"/>
      <c r="DE581" s="3868"/>
      <c r="DF581" s="3868"/>
      <c r="DG581" s="3868"/>
      <c r="DH581" s="3868"/>
      <c r="DI581" s="3868"/>
      <c r="DJ581" s="3868"/>
      <c r="DK581" s="3868">
        <v>2390</v>
      </c>
      <c r="DL581" s="3868">
        <v>1708</v>
      </c>
      <c r="DM581" s="3868"/>
      <c r="DN581" s="3868"/>
      <c r="DO581" s="3868"/>
      <c r="DP581" s="3868"/>
      <c r="DQ581" s="3868"/>
      <c r="DR581" s="3868"/>
      <c r="DS581" s="3868"/>
      <c r="DT581" s="3868">
        <v>892</v>
      </c>
      <c r="DU581" s="3868"/>
      <c r="DV581" s="3868"/>
      <c r="DW581" s="3868"/>
      <c r="DX581" s="3868"/>
      <c r="DY581" s="3868"/>
      <c r="DZ581" s="3868"/>
      <c r="EA581" s="3868"/>
      <c r="EB581" s="3868"/>
      <c r="EC581" s="3868"/>
      <c r="ED581" s="3868"/>
      <c r="EE581" s="3868"/>
      <c r="EF581" s="3868"/>
      <c r="EG581" s="3868"/>
      <c r="EH581" s="3868"/>
      <c r="EI581" s="3868"/>
      <c r="EJ581" s="3868"/>
      <c r="EK581" s="3868"/>
      <c r="EL581" s="3868"/>
      <c r="EM581" s="3868"/>
      <c r="EN581" s="3868"/>
      <c r="EO581" s="3868">
        <v>1405</v>
      </c>
      <c r="EP581" s="3868"/>
      <c r="EQ581" s="3868"/>
      <c r="ER581" s="3868"/>
      <c r="ES581" s="3868"/>
      <c r="ET581" s="3868"/>
      <c r="EU581" s="3868"/>
      <c r="EV581" s="3868"/>
      <c r="EW581" s="3868"/>
      <c r="EX581" s="3868"/>
      <c r="EY581" s="3868"/>
      <c r="EZ581" s="3868"/>
      <c r="FA581" s="3868"/>
      <c r="FB581" s="3868"/>
      <c r="FC581" s="3868"/>
      <c r="FD581" s="3868"/>
      <c r="FE581" s="3868"/>
      <c r="FF581" s="3868">
        <v>3300</v>
      </c>
      <c r="FG581" s="3868"/>
      <c r="FH581" s="3868">
        <v>958</v>
      </c>
      <c r="FI581" s="3868"/>
      <c r="FJ581" s="3868"/>
      <c r="FK581" s="3868"/>
      <c r="FL581" s="3868">
        <v>1816</v>
      </c>
      <c r="FM581" s="3868"/>
      <c r="FN581" s="3871"/>
      <c r="FS581" s="3881">
        <v>1853</v>
      </c>
      <c r="FT581" s="3889">
        <f t="shared" ref="FT581:FT644" si="1698">COUNT(B581:FN581)</f>
        <v>20</v>
      </c>
      <c r="FU581" s="3884" t="e">
        <f t="shared" ref="FU581:FU644" si="1699">_xlfn.PERCENTRANK.INC($B581:$FN581,B581)</f>
        <v>#N/A</v>
      </c>
      <c r="FV581" s="3884" t="e">
        <f t="shared" si="1530"/>
        <v>#N/A</v>
      </c>
      <c r="FW581" s="3884" t="e">
        <f t="shared" si="1531"/>
        <v>#N/A</v>
      </c>
      <c r="FX581" s="3884" t="e">
        <f t="shared" si="1532"/>
        <v>#N/A</v>
      </c>
      <c r="FY581" s="3893" t="e">
        <f t="shared" si="1533"/>
        <v>#N/A</v>
      </c>
      <c r="FZ581" s="3884" t="e">
        <f t="shared" si="1534"/>
        <v>#N/A</v>
      </c>
      <c r="GA581" s="3895">
        <f t="shared" si="1535"/>
        <v>1</v>
      </c>
      <c r="GB581" s="3884" t="e">
        <f t="shared" si="1536"/>
        <v>#N/A</v>
      </c>
      <c r="GC581" s="3884" t="e">
        <f t="shared" si="1537"/>
        <v>#N/A</v>
      </c>
      <c r="GD581" s="3884" t="e">
        <f t="shared" si="1538"/>
        <v>#N/A</v>
      </c>
      <c r="GE581" s="3884">
        <f t="shared" si="1539"/>
        <v>0.78900000000000003</v>
      </c>
      <c r="GF581" s="3884" t="e">
        <f t="shared" si="1540"/>
        <v>#N/A</v>
      </c>
      <c r="GG581" s="3884" t="e">
        <f t="shared" si="1541"/>
        <v>#N/A</v>
      </c>
      <c r="GH581" s="3884" t="e">
        <f t="shared" si="1542"/>
        <v>#N/A</v>
      </c>
      <c r="GI581" s="3884" t="e">
        <f t="shared" si="1543"/>
        <v>#N/A</v>
      </c>
      <c r="GJ581" s="3884" t="e">
        <f t="shared" si="1544"/>
        <v>#N/A</v>
      </c>
      <c r="GK581" s="3884" t="e">
        <f t="shared" si="1545"/>
        <v>#N/A</v>
      </c>
      <c r="GL581" s="3884" t="e">
        <f t="shared" si="1546"/>
        <v>#N/A</v>
      </c>
      <c r="GM581" s="3884" t="e">
        <f t="shared" si="1547"/>
        <v>#N/A</v>
      </c>
      <c r="GN581" s="3884">
        <f t="shared" si="1548"/>
        <v>0</v>
      </c>
      <c r="GO581" s="3884" t="e">
        <f t="shared" si="1549"/>
        <v>#N/A</v>
      </c>
      <c r="GP581" s="3884" t="e">
        <f t="shared" si="1550"/>
        <v>#N/A</v>
      </c>
      <c r="GQ581" s="3884" t="e">
        <f t="shared" si="1551"/>
        <v>#N/A</v>
      </c>
      <c r="GR581" s="3884" t="e">
        <f t="shared" si="1552"/>
        <v>#N/A</v>
      </c>
      <c r="GS581" s="3884">
        <f t="shared" si="1553"/>
        <v>0.63100000000000001</v>
      </c>
      <c r="GT581" s="3884">
        <f t="shared" si="1554"/>
        <v>0.21</v>
      </c>
      <c r="GU581" s="3884" t="e">
        <f t="shared" si="1555"/>
        <v>#N/A</v>
      </c>
      <c r="GV581" s="3884" t="e">
        <f t="shared" si="1556"/>
        <v>#N/A</v>
      </c>
      <c r="GW581" s="3884" t="e">
        <f t="shared" si="1557"/>
        <v>#N/A</v>
      </c>
      <c r="GX581" s="3884" t="e">
        <f t="shared" si="1558"/>
        <v>#N/A</v>
      </c>
      <c r="GY581" s="3884" t="e">
        <f t="shared" si="1559"/>
        <v>#N/A</v>
      </c>
      <c r="GZ581" s="3884" t="e">
        <f t="shared" si="1560"/>
        <v>#N/A</v>
      </c>
      <c r="HA581" s="3884" t="e">
        <f t="shared" si="1561"/>
        <v>#N/A</v>
      </c>
      <c r="HB581" s="3884" t="e">
        <f t="shared" si="1562"/>
        <v>#N/A</v>
      </c>
      <c r="HC581" s="3884" t="e">
        <f t="shared" si="1563"/>
        <v>#N/A</v>
      </c>
      <c r="HD581" s="3884" t="e">
        <f t="shared" si="1564"/>
        <v>#N/A</v>
      </c>
      <c r="HE581" s="3884" t="e">
        <f t="shared" si="1565"/>
        <v>#N/A</v>
      </c>
      <c r="HF581" s="3884" t="e">
        <f t="shared" si="1566"/>
        <v>#N/A</v>
      </c>
      <c r="HG581" s="3884" t="e">
        <f t="shared" si="1567"/>
        <v>#N/A</v>
      </c>
      <c r="HH581" s="3884">
        <f t="shared" si="1568"/>
        <v>0.26300000000000001</v>
      </c>
      <c r="HI581" s="3884" t="e">
        <f t="shared" si="1569"/>
        <v>#N/A</v>
      </c>
      <c r="HJ581" s="3884" t="e">
        <f t="shared" si="1570"/>
        <v>#N/A</v>
      </c>
      <c r="HK581" s="3884">
        <f t="shared" si="1571"/>
        <v>0.68400000000000005</v>
      </c>
      <c r="HL581" s="3884" t="e">
        <f t="shared" si="1572"/>
        <v>#N/A</v>
      </c>
      <c r="HM581" s="3884" t="e">
        <f t="shared" si="1573"/>
        <v>#N/A</v>
      </c>
      <c r="HN581" s="3884" t="e">
        <f t="shared" si="1574"/>
        <v>#N/A</v>
      </c>
      <c r="HO581" s="3884" t="e">
        <f t="shared" si="1575"/>
        <v>#N/A</v>
      </c>
      <c r="HP581" s="3884">
        <f t="shared" si="1576"/>
        <v>0.84199999999999997</v>
      </c>
      <c r="HQ581" s="3884" t="e">
        <f t="shared" si="1577"/>
        <v>#N/A</v>
      </c>
      <c r="HR581" s="3884" t="e">
        <f t="shared" si="1578"/>
        <v>#N/A</v>
      </c>
      <c r="HS581" s="3884" t="e">
        <f t="shared" si="1579"/>
        <v>#N/A</v>
      </c>
      <c r="HT581" s="3884">
        <f t="shared" si="1580"/>
        <v>0.57799999999999996</v>
      </c>
      <c r="HU581" s="3884" t="e">
        <f t="shared" si="1581"/>
        <v>#N/A</v>
      </c>
      <c r="HV581" s="3884">
        <f t="shared" si="1582"/>
        <v>0.89400000000000002</v>
      </c>
      <c r="HW581" s="3884" t="e">
        <f t="shared" si="1583"/>
        <v>#N/A</v>
      </c>
      <c r="HX581" s="3884" t="e">
        <f t="shared" si="1584"/>
        <v>#N/A</v>
      </c>
      <c r="HY581" s="3884" t="e">
        <f t="shared" si="1585"/>
        <v>#N/A</v>
      </c>
      <c r="HZ581" s="3884" t="e">
        <f t="shared" si="1586"/>
        <v>#N/A</v>
      </c>
      <c r="IA581" s="3884" t="e">
        <f t="shared" si="1587"/>
        <v>#N/A</v>
      </c>
      <c r="IB581" s="3884" t="e">
        <f t="shared" si="1588"/>
        <v>#N/A</v>
      </c>
      <c r="IC581" s="3884">
        <f t="shared" si="1589"/>
        <v>0.42099999999999999</v>
      </c>
      <c r="ID581" s="3884" t="e">
        <f t="shared" si="1590"/>
        <v>#N/A</v>
      </c>
      <c r="IE581" s="3884" t="e">
        <f t="shared" si="1591"/>
        <v>#N/A</v>
      </c>
      <c r="IF581" s="3884" t="e">
        <f t="shared" si="1592"/>
        <v>#N/A</v>
      </c>
      <c r="IG581" s="3884" t="e">
        <f t="shared" si="1593"/>
        <v>#N/A</v>
      </c>
      <c r="IH581" s="3884" t="e">
        <f t="shared" si="1594"/>
        <v>#N/A</v>
      </c>
      <c r="II581" s="3884" t="e">
        <f t="shared" si="1595"/>
        <v>#N/A</v>
      </c>
      <c r="IJ581" s="3884">
        <f t="shared" si="1596"/>
        <v>5.1999999999999998E-2</v>
      </c>
      <c r="IK581" s="3884" t="e">
        <f t="shared" si="1597"/>
        <v>#N/A</v>
      </c>
      <c r="IL581" s="3884" t="e">
        <f t="shared" si="1598"/>
        <v>#N/A</v>
      </c>
      <c r="IM581" s="3884" t="e">
        <f t="shared" si="1599"/>
        <v>#N/A</v>
      </c>
      <c r="IN581" s="3884" t="e">
        <f t="shared" si="1600"/>
        <v>#N/A</v>
      </c>
      <c r="IO581" s="3884" t="e">
        <f t="shared" si="1601"/>
        <v>#N/A</v>
      </c>
      <c r="IP581" s="3884" t="e">
        <f t="shared" si="1602"/>
        <v>#N/A</v>
      </c>
      <c r="IQ581" s="3884">
        <f t="shared" si="1603"/>
        <v>0.315</v>
      </c>
      <c r="IR581" s="3884" t="e">
        <f t="shared" si="1604"/>
        <v>#N/A</v>
      </c>
      <c r="IS581" s="3884" t="e">
        <f t="shared" si="1605"/>
        <v>#N/A</v>
      </c>
      <c r="IT581" s="3884" t="e">
        <f t="shared" si="1606"/>
        <v>#N/A</v>
      </c>
      <c r="IU581" s="3884" t="e">
        <f t="shared" si="1607"/>
        <v>#N/A</v>
      </c>
      <c r="IV581" s="3884" t="e">
        <f t="shared" si="1608"/>
        <v>#N/A</v>
      </c>
      <c r="IW581" s="3884" t="e">
        <f t="shared" si="1609"/>
        <v>#N/A</v>
      </c>
      <c r="IX581" s="3884" t="e">
        <f t="shared" si="1610"/>
        <v>#N/A</v>
      </c>
      <c r="IY581" s="3884" t="e">
        <f t="shared" si="1611"/>
        <v>#N/A</v>
      </c>
      <c r="IZ581" s="3884" t="e">
        <f t="shared" si="1612"/>
        <v>#N/A</v>
      </c>
      <c r="JA581" s="3884" t="e">
        <f t="shared" si="1613"/>
        <v>#N/A</v>
      </c>
      <c r="JB581" s="3884" t="e">
        <f t="shared" si="1614"/>
        <v>#N/A</v>
      </c>
      <c r="JC581" s="3884" t="e">
        <f t="shared" si="1615"/>
        <v>#N/A</v>
      </c>
      <c r="JD581" s="3884" t="e">
        <f t="shared" si="1616"/>
        <v>#N/A</v>
      </c>
      <c r="JE581" s="3884" t="e">
        <f t="shared" si="1617"/>
        <v>#N/A</v>
      </c>
      <c r="JF581" s="3884" t="e">
        <f t="shared" si="1618"/>
        <v>#N/A</v>
      </c>
      <c r="JG581" s="3884" t="e">
        <f t="shared" si="1619"/>
        <v>#N/A</v>
      </c>
      <c r="JH581" s="3884" t="e">
        <f t="shared" si="1620"/>
        <v>#N/A</v>
      </c>
      <c r="JI581" s="3884" t="e">
        <f t="shared" si="1621"/>
        <v>#N/A</v>
      </c>
      <c r="JJ581" s="3884" t="e">
        <f t="shared" si="1622"/>
        <v>#N/A</v>
      </c>
      <c r="JK581" s="3884" t="e">
        <f t="shared" si="1623"/>
        <v>#N/A</v>
      </c>
      <c r="JL581" s="3884" t="e">
        <f t="shared" si="1624"/>
        <v>#N/A</v>
      </c>
      <c r="JM581" s="3884" t="e">
        <f t="shared" si="1625"/>
        <v>#N/A</v>
      </c>
      <c r="JN581" s="3884" t="e">
        <f t="shared" si="1626"/>
        <v>#N/A</v>
      </c>
      <c r="JO581" s="3884" t="e">
        <f t="shared" si="1627"/>
        <v>#N/A</v>
      </c>
      <c r="JP581" s="3884" t="e">
        <f t="shared" si="1628"/>
        <v>#N/A</v>
      </c>
      <c r="JQ581" s="3884" t="e">
        <f t="shared" si="1629"/>
        <v>#N/A</v>
      </c>
      <c r="JR581" s="3884" t="e">
        <f t="shared" si="1630"/>
        <v>#N/A</v>
      </c>
      <c r="JS581" s="3884" t="e">
        <f t="shared" si="1631"/>
        <v>#N/A</v>
      </c>
      <c r="JT581" s="3884" t="e">
        <f t="shared" si="1632"/>
        <v>#N/A</v>
      </c>
      <c r="JU581" s="3884" t="e">
        <f t="shared" si="1633"/>
        <v>#N/A</v>
      </c>
      <c r="JV581" s="3884" t="e">
        <f t="shared" si="1634"/>
        <v>#N/A</v>
      </c>
      <c r="JW581" s="3884" t="e">
        <f t="shared" si="1635"/>
        <v>#N/A</v>
      </c>
      <c r="JX581" s="3884" t="e">
        <f t="shared" si="1636"/>
        <v>#N/A</v>
      </c>
      <c r="JY581" s="3884" t="e">
        <f t="shared" si="1637"/>
        <v>#N/A</v>
      </c>
      <c r="JZ581" s="3884" t="e">
        <f t="shared" si="1638"/>
        <v>#N/A</v>
      </c>
      <c r="KA581" s="3884" t="e">
        <f t="shared" si="1639"/>
        <v>#N/A</v>
      </c>
      <c r="KB581" s="3884" t="e">
        <f t="shared" si="1640"/>
        <v>#N/A</v>
      </c>
      <c r="KC581" s="3884" t="e">
        <f t="shared" si="1641"/>
        <v>#N/A</v>
      </c>
      <c r="KD581" s="3884">
        <f t="shared" si="1642"/>
        <v>0.73599999999999999</v>
      </c>
      <c r="KE581" s="3884">
        <f t="shared" si="1643"/>
        <v>0.47299999999999998</v>
      </c>
      <c r="KF581" s="3884" t="e">
        <f t="shared" si="1644"/>
        <v>#N/A</v>
      </c>
      <c r="KG581" s="3884" t="e">
        <f t="shared" si="1645"/>
        <v>#N/A</v>
      </c>
      <c r="KH581" s="3884" t="e">
        <f t="shared" si="1646"/>
        <v>#N/A</v>
      </c>
      <c r="KI581" s="3884" t="e">
        <f t="shared" si="1647"/>
        <v>#N/A</v>
      </c>
      <c r="KJ581" s="3884" t="e">
        <f t="shared" si="1648"/>
        <v>#N/A</v>
      </c>
      <c r="KK581" s="3884" t="e">
        <f t="shared" si="1649"/>
        <v>#N/A</v>
      </c>
      <c r="KL581" s="3884" t="e">
        <f t="shared" si="1650"/>
        <v>#N/A</v>
      </c>
      <c r="KM581" s="3884">
        <f t="shared" si="1651"/>
        <v>0.105</v>
      </c>
      <c r="KN581" s="3884" t="e">
        <f t="shared" si="1652"/>
        <v>#N/A</v>
      </c>
      <c r="KO581" s="3884" t="e">
        <f t="shared" si="1653"/>
        <v>#N/A</v>
      </c>
      <c r="KP581" s="3884" t="e">
        <f t="shared" si="1654"/>
        <v>#N/A</v>
      </c>
      <c r="KQ581" s="3884" t="e">
        <f t="shared" si="1655"/>
        <v>#N/A</v>
      </c>
      <c r="KR581" s="3884" t="e">
        <f t="shared" si="1656"/>
        <v>#N/A</v>
      </c>
      <c r="KS581" s="3884" t="e">
        <f t="shared" si="1657"/>
        <v>#N/A</v>
      </c>
      <c r="KT581" s="3884" t="e">
        <f t="shared" si="1658"/>
        <v>#N/A</v>
      </c>
      <c r="KU581" s="3884" t="e">
        <f t="shared" si="1659"/>
        <v>#N/A</v>
      </c>
      <c r="KV581" s="3884" t="e">
        <f t="shared" si="1660"/>
        <v>#N/A</v>
      </c>
      <c r="KW581" s="3884" t="e">
        <f t="shared" si="1661"/>
        <v>#N/A</v>
      </c>
      <c r="KX581" s="3884" t="e">
        <f t="shared" si="1662"/>
        <v>#N/A</v>
      </c>
      <c r="KY581" s="3884" t="e">
        <f t="shared" si="1663"/>
        <v>#N/A</v>
      </c>
      <c r="KZ581" s="3884" t="e">
        <f t="shared" si="1664"/>
        <v>#N/A</v>
      </c>
      <c r="LA581" s="3884" t="e">
        <f t="shared" si="1665"/>
        <v>#N/A</v>
      </c>
      <c r="LB581" s="3884" t="e">
        <f t="shared" si="1666"/>
        <v>#N/A</v>
      </c>
      <c r="LC581" s="3884" t="e">
        <f t="shared" si="1667"/>
        <v>#N/A</v>
      </c>
      <c r="LD581" s="3884" t="e">
        <f t="shared" si="1668"/>
        <v>#N/A</v>
      </c>
      <c r="LE581" s="3884" t="e">
        <f t="shared" si="1669"/>
        <v>#N/A</v>
      </c>
      <c r="LF581" s="3884" t="e">
        <f t="shared" si="1670"/>
        <v>#N/A</v>
      </c>
      <c r="LG581" s="3884" t="e">
        <f t="shared" si="1671"/>
        <v>#N/A</v>
      </c>
      <c r="LH581" s="3884">
        <f t="shared" si="1672"/>
        <v>0.36799999999999999</v>
      </c>
      <c r="LI581" s="3884" t="e">
        <f t="shared" si="1673"/>
        <v>#N/A</v>
      </c>
      <c r="LJ581" s="3884" t="e">
        <f t="shared" si="1674"/>
        <v>#N/A</v>
      </c>
      <c r="LK581" s="3884" t="e">
        <f t="shared" si="1675"/>
        <v>#N/A</v>
      </c>
      <c r="LL581" s="3884" t="e">
        <f t="shared" si="1676"/>
        <v>#N/A</v>
      </c>
      <c r="LM581" s="3884" t="e">
        <f t="shared" si="1677"/>
        <v>#N/A</v>
      </c>
      <c r="LN581" s="3884" t="e">
        <f t="shared" si="1678"/>
        <v>#N/A</v>
      </c>
      <c r="LO581" s="3884" t="e">
        <f t="shared" si="1679"/>
        <v>#N/A</v>
      </c>
      <c r="LP581" s="3884" t="e">
        <f t="shared" si="1680"/>
        <v>#N/A</v>
      </c>
      <c r="LQ581" s="3884" t="e">
        <f t="shared" si="1681"/>
        <v>#N/A</v>
      </c>
      <c r="LR581" s="3884" t="e">
        <f t="shared" si="1682"/>
        <v>#N/A</v>
      </c>
      <c r="LS581" s="3884" t="e">
        <f t="shared" si="1683"/>
        <v>#N/A</v>
      </c>
      <c r="LT581" s="3884" t="e">
        <f t="shared" si="1684"/>
        <v>#N/A</v>
      </c>
      <c r="LU581" s="3884" t="e">
        <f t="shared" si="1685"/>
        <v>#N/A</v>
      </c>
      <c r="LV581" s="3884" t="e">
        <f t="shared" si="1686"/>
        <v>#N/A</v>
      </c>
      <c r="LW581" s="3884" t="e">
        <f t="shared" si="1687"/>
        <v>#N/A</v>
      </c>
      <c r="LX581" s="3884" t="e">
        <f t="shared" si="1688"/>
        <v>#N/A</v>
      </c>
      <c r="LY581" s="3884">
        <f t="shared" si="1689"/>
        <v>0.94699999999999995</v>
      </c>
      <c r="LZ581" s="3884" t="e">
        <f t="shared" si="1690"/>
        <v>#N/A</v>
      </c>
      <c r="MA581" s="3884">
        <f t="shared" si="1691"/>
        <v>0.157</v>
      </c>
      <c r="MB581" s="3884" t="e">
        <f t="shared" si="1692"/>
        <v>#N/A</v>
      </c>
      <c r="MC581" s="3884" t="e">
        <f t="shared" si="1693"/>
        <v>#N/A</v>
      </c>
      <c r="MD581" s="3884" t="e">
        <f t="shared" si="1694"/>
        <v>#N/A</v>
      </c>
      <c r="ME581" s="3884">
        <f t="shared" si="1695"/>
        <v>0.52600000000000002</v>
      </c>
      <c r="MF581" s="3884" t="e">
        <f t="shared" si="1696"/>
        <v>#N/A</v>
      </c>
      <c r="MG581" s="3885" t="e">
        <f t="shared" si="1697"/>
        <v>#N/A</v>
      </c>
    </row>
    <row r="582" spans="1:345">
      <c r="A582" s="3840">
        <v>1854</v>
      </c>
      <c r="B582" s="3867"/>
      <c r="C582" s="3868"/>
      <c r="D582" s="3868"/>
      <c r="E582" s="3868"/>
      <c r="F582" s="3869"/>
      <c r="G582" s="3868"/>
      <c r="H582" s="3870">
        <v>3457</v>
      </c>
      <c r="I582" s="3868"/>
      <c r="J582" s="3868"/>
      <c r="K582" s="3868"/>
      <c r="L582" s="3868">
        <v>2590</v>
      </c>
      <c r="M582" s="3868"/>
      <c r="N582" s="3868"/>
      <c r="O582" s="3868"/>
      <c r="P582" s="3868"/>
      <c r="Q582" s="3868"/>
      <c r="R582" s="3868"/>
      <c r="S582" s="3868"/>
      <c r="T582" s="3868"/>
      <c r="U582" s="3868">
        <v>566</v>
      </c>
      <c r="V582" s="3868"/>
      <c r="W582" s="3868"/>
      <c r="X582" s="3868"/>
      <c r="Y582" s="3868"/>
      <c r="Z582" s="3868">
        <v>1828</v>
      </c>
      <c r="AA582" s="3870">
        <v>1037</v>
      </c>
      <c r="AB582" s="3868"/>
      <c r="AC582" s="3868"/>
      <c r="AD582" s="3868"/>
      <c r="AE582" s="3868"/>
      <c r="AF582" s="3868"/>
      <c r="AG582" s="3868"/>
      <c r="AH582" s="3868"/>
      <c r="AI582" s="3868"/>
      <c r="AJ582" s="3868"/>
      <c r="AK582" s="3868"/>
      <c r="AL582" s="3868"/>
      <c r="AM582" s="3868"/>
      <c r="AN582" s="3868"/>
      <c r="AO582" s="3870">
        <v>1402</v>
      </c>
      <c r="AP582" s="3868"/>
      <c r="AQ582" s="3868"/>
      <c r="AR582" s="3868">
        <v>2252</v>
      </c>
      <c r="AS582" s="3868"/>
      <c r="AT582" s="3868"/>
      <c r="AU582" s="3868"/>
      <c r="AV582" s="3868"/>
      <c r="AW582" s="3868">
        <v>2597</v>
      </c>
      <c r="AX582" s="3868"/>
      <c r="AY582" s="3868"/>
      <c r="AZ582" s="3868"/>
      <c r="BA582" s="3868">
        <v>2094</v>
      </c>
      <c r="BB582" s="3868"/>
      <c r="BC582" s="3868">
        <v>3239</v>
      </c>
      <c r="BD582" s="3868"/>
      <c r="BE582" s="3868"/>
      <c r="BF582" s="3868"/>
      <c r="BG582" s="3868"/>
      <c r="BH582" s="3868"/>
      <c r="BI582" s="3868"/>
      <c r="BJ582" s="3868">
        <v>1643</v>
      </c>
      <c r="BK582" s="3868"/>
      <c r="BL582" s="3868"/>
      <c r="BM582" s="3868"/>
      <c r="BN582" s="3868"/>
      <c r="BO582" s="3868"/>
      <c r="BP582" s="3868"/>
      <c r="BQ582" s="3868">
        <v>676</v>
      </c>
      <c r="BR582" s="3868"/>
      <c r="BS582" s="3868"/>
      <c r="BT582" s="3868"/>
      <c r="BU582" s="3868"/>
      <c r="BV582" s="3868"/>
      <c r="BW582" s="3868"/>
      <c r="BX582" s="3868">
        <v>1299</v>
      </c>
      <c r="BY582" s="3868"/>
      <c r="BZ582" s="3868"/>
      <c r="CA582" s="3868"/>
      <c r="CB582" s="3868"/>
      <c r="CC582" s="3868"/>
      <c r="CD582" s="3868"/>
      <c r="CE582" s="3868"/>
      <c r="CF582" s="3868"/>
      <c r="CG582" s="3868"/>
      <c r="CH582" s="3868"/>
      <c r="CI582" s="3868"/>
      <c r="CJ582" s="3868"/>
      <c r="CK582" s="3868"/>
      <c r="CL582" s="3868"/>
      <c r="CM582" s="3868"/>
      <c r="CN582" s="3868"/>
      <c r="CO582" s="3868"/>
      <c r="CP582" s="3868"/>
      <c r="CQ582" s="3868"/>
      <c r="CR582" s="3868"/>
      <c r="CS582" s="3868"/>
      <c r="CT582" s="3868"/>
      <c r="CU582" s="3868"/>
      <c r="CV582" s="3868"/>
      <c r="CW582" s="3868"/>
      <c r="CX582" s="3868"/>
      <c r="CY582" s="3868"/>
      <c r="CZ582" s="3868"/>
      <c r="DA582" s="3868"/>
      <c r="DB582" s="3868"/>
      <c r="DC582" s="3868"/>
      <c r="DD582" s="3868"/>
      <c r="DE582" s="3868"/>
      <c r="DF582" s="3868"/>
      <c r="DG582" s="3868"/>
      <c r="DH582" s="3868"/>
      <c r="DI582" s="3868"/>
      <c r="DJ582" s="3868"/>
      <c r="DK582" s="3868">
        <v>2537</v>
      </c>
      <c r="DL582" s="3868">
        <v>1788</v>
      </c>
      <c r="DM582" s="3868"/>
      <c r="DN582" s="3868"/>
      <c r="DO582" s="3868"/>
      <c r="DP582" s="3868"/>
      <c r="DQ582" s="3868"/>
      <c r="DR582" s="3868"/>
      <c r="DS582" s="3868"/>
      <c r="DT582" s="3868">
        <v>913</v>
      </c>
      <c r="DU582" s="3868"/>
      <c r="DV582" s="3868"/>
      <c r="DW582" s="3868"/>
      <c r="DX582" s="3868"/>
      <c r="DY582" s="3868"/>
      <c r="DZ582" s="3868"/>
      <c r="EA582" s="3868"/>
      <c r="EB582" s="3868"/>
      <c r="EC582" s="3868"/>
      <c r="ED582" s="3868"/>
      <c r="EE582" s="3868"/>
      <c r="EF582" s="3868"/>
      <c r="EG582" s="3868"/>
      <c r="EH582" s="3868"/>
      <c r="EI582" s="3868"/>
      <c r="EJ582" s="3868"/>
      <c r="EK582" s="3868"/>
      <c r="EL582" s="3868"/>
      <c r="EM582" s="3868"/>
      <c r="EN582" s="3868"/>
      <c r="EO582" s="3868">
        <v>1419</v>
      </c>
      <c r="EP582" s="3868"/>
      <c r="EQ582" s="3868"/>
      <c r="ER582" s="3868"/>
      <c r="ES582" s="3868"/>
      <c r="ET582" s="3868"/>
      <c r="EU582" s="3868"/>
      <c r="EV582" s="3868"/>
      <c r="EW582" s="3868"/>
      <c r="EX582" s="3868"/>
      <c r="EY582" s="3868"/>
      <c r="EZ582" s="3868"/>
      <c r="FA582" s="3868"/>
      <c r="FB582" s="3868"/>
      <c r="FC582" s="3868"/>
      <c r="FD582" s="3868"/>
      <c r="FE582" s="3868"/>
      <c r="FF582" s="3868">
        <v>3310</v>
      </c>
      <c r="FG582" s="3868"/>
      <c r="FH582" s="3868">
        <v>977</v>
      </c>
      <c r="FI582" s="3868"/>
      <c r="FJ582" s="3868"/>
      <c r="FK582" s="3868"/>
      <c r="FL582" s="3868">
        <v>1765</v>
      </c>
      <c r="FM582" s="3868"/>
      <c r="FN582" s="3871"/>
      <c r="FS582" s="3881">
        <v>1854</v>
      </c>
      <c r="FT582" s="3889">
        <f t="shared" si="1698"/>
        <v>20</v>
      </c>
      <c r="FU582" s="3884" t="e">
        <f t="shared" si="1699"/>
        <v>#N/A</v>
      </c>
      <c r="FV582" s="3884" t="e">
        <f t="shared" si="1530"/>
        <v>#N/A</v>
      </c>
      <c r="FW582" s="3884" t="e">
        <f t="shared" si="1531"/>
        <v>#N/A</v>
      </c>
      <c r="FX582" s="3884" t="e">
        <f t="shared" si="1532"/>
        <v>#N/A</v>
      </c>
      <c r="FY582" s="3893" t="e">
        <f t="shared" si="1533"/>
        <v>#N/A</v>
      </c>
      <c r="FZ582" s="3884" t="e">
        <f t="shared" si="1534"/>
        <v>#N/A</v>
      </c>
      <c r="GA582" s="3895">
        <f t="shared" si="1535"/>
        <v>1</v>
      </c>
      <c r="GB582" s="3884" t="e">
        <f t="shared" si="1536"/>
        <v>#N/A</v>
      </c>
      <c r="GC582" s="3884" t="e">
        <f t="shared" si="1537"/>
        <v>#N/A</v>
      </c>
      <c r="GD582" s="3884" t="e">
        <f t="shared" si="1538"/>
        <v>#N/A</v>
      </c>
      <c r="GE582" s="3884">
        <f t="shared" si="1539"/>
        <v>0.78900000000000003</v>
      </c>
      <c r="GF582" s="3884" t="e">
        <f t="shared" si="1540"/>
        <v>#N/A</v>
      </c>
      <c r="GG582" s="3884" t="e">
        <f t="shared" si="1541"/>
        <v>#N/A</v>
      </c>
      <c r="GH582" s="3884" t="e">
        <f t="shared" si="1542"/>
        <v>#N/A</v>
      </c>
      <c r="GI582" s="3884" t="e">
        <f t="shared" si="1543"/>
        <v>#N/A</v>
      </c>
      <c r="GJ582" s="3884" t="e">
        <f t="shared" si="1544"/>
        <v>#N/A</v>
      </c>
      <c r="GK582" s="3884" t="e">
        <f t="shared" si="1545"/>
        <v>#N/A</v>
      </c>
      <c r="GL582" s="3884" t="e">
        <f t="shared" si="1546"/>
        <v>#N/A</v>
      </c>
      <c r="GM582" s="3884" t="e">
        <f t="shared" si="1547"/>
        <v>#N/A</v>
      </c>
      <c r="GN582" s="3884">
        <f t="shared" si="1548"/>
        <v>0</v>
      </c>
      <c r="GO582" s="3884" t="e">
        <f t="shared" si="1549"/>
        <v>#N/A</v>
      </c>
      <c r="GP582" s="3884" t="e">
        <f t="shared" si="1550"/>
        <v>#N/A</v>
      </c>
      <c r="GQ582" s="3884" t="e">
        <f t="shared" si="1551"/>
        <v>#N/A</v>
      </c>
      <c r="GR582" s="3884" t="e">
        <f t="shared" si="1552"/>
        <v>#N/A</v>
      </c>
      <c r="GS582" s="3884">
        <f t="shared" si="1553"/>
        <v>0.57799999999999996</v>
      </c>
      <c r="GT582" s="3884">
        <f t="shared" si="1554"/>
        <v>0.21</v>
      </c>
      <c r="GU582" s="3884" t="e">
        <f t="shared" si="1555"/>
        <v>#N/A</v>
      </c>
      <c r="GV582" s="3884" t="e">
        <f t="shared" si="1556"/>
        <v>#N/A</v>
      </c>
      <c r="GW582" s="3884" t="e">
        <f t="shared" si="1557"/>
        <v>#N/A</v>
      </c>
      <c r="GX582" s="3884" t="e">
        <f t="shared" si="1558"/>
        <v>#N/A</v>
      </c>
      <c r="GY582" s="3884" t="e">
        <f t="shared" si="1559"/>
        <v>#N/A</v>
      </c>
      <c r="GZ582" s="3884" t="e">
        <f t="shared" si="1560"/>
        <v>#N/A</v>
      </c>
      <c r="HA582" s="3884" t="e">
        <f t="shared" si="1561"/>
        <v>#N/A</v>
      </c>
      <c r="HB582" s="3884" t="e">
        <f t="shared" si="1562"/>
        <v>#N/A</v>
      </c>
      <c r="HC582" s="3884" t="e">
        <f t="shared" si="1563"/>
        <v>#N/A</v>
      </c>
      <c r="HD582" s="3884" t="e">
        <f t="shared" si="1564"/>
        <v>#N/A</v>
      </c>
      <c r="HE582" s="3884" t="e">
        <f t="shared" si="1565"/>
        <v>#N/A</v>
      </c>
      <c r="HF582" s="3884" t="e">
        <f t="shared" si="1566"/>
        <v>#N/A</v>
      </c>
      <c r="HG582" s="3884" t="e">
        <f t="shared" si="1567"/>
        <v>#N/A</v>
      </c>
      <c r="HH582" s="3884">
        <f t="shared" si="1568"/>
        <v>0.315</v>
      </c>
      <c r="HI582" s="3884" t="e">
        <f t="shared" si="1569"/>
        <v>#N/A</v>
      </c>
      <c r="HJ582" s="3884" t="e">
        <f t="shared" si="1570"/>
        <v>#N/A</v>
      </c>
      <c r="HK582" s="3884">
        <f t="shared" si="1571"/>
        <v>0.68400000000000005</v>
      </c>
      <c r="HL582" s="3884" t="e">
        <f t="shared" si="1572"/>
        <v>#N/A</v>
      </c>
      <c r="HM582" s="3884" t="e">
        <f t="shared" si="1573"/>
        <v>#N/A</v>
      </c>
      <c r="HN582" s="3884" t="e">
        <f t="shared" si="1574"/>
        <v>#N/A</v>
      </c>
      <c r="HO582" s="3884" t="e">
        <f t="shared" si="1575"/>
        <v>#N/A</v>
      </c>
      <c r="HP582" s="3884">
        <f t="shared" si="1576"/>
        <v>0.84199999999999997</v>
      </c>
      <c r="HQ582" s="3884" t="e">
        <f t="shared" si="1577"/>
        <v>#N/A</v>
      </c>
      <c r="HR582" s="3884" t="e">
        <f t="shared" si="1578"/>
        <v>#N/A</v>
      </c>
      <c r="HS582" s="3884" t="e">
        <f t="shared" si="1579"/>
        <v>#N/A</v>
      </c>
      <c r="HT582" s="3884">
        <f t="shared" si="1580"/>
        <v>0.63100000000000001</v>
      </c>
      <c r="HU582" s="3884" t="e">
        <f t="shared" si="1581"/>
        <v>#N/A</v>
      </c>
      <c r="HV582" s="3884">
        <f t="shared" si="1582"/>
        <v>0.89400000000000002</v>
      </c>
      <c r="HW582" s="3884" t="e">
        <f t="shared" si="1583"/>
        <v>#N/A</v>
      </c>
      <c r="HX582" s="3884" t="e">
        <f t="shared" si="1584"/>
        <v>#N/A</v>
      </c>
      <c r="HY582" s="3884" t="e">
        <f t="shared" si="1585"/>
        <v>#N/A</v>
      </c>
      <c r="HZ582" s="3884" t="e">
        <f t="shared" si="1586"/>
        <v>#N/A</v>
      </c>
      <c r="IA582" s="3884" t="e">
        <f t="shared" si="1587"/>
        <v>#N/A</v>
      </c>
      <c r="IB582" s="3884" t="e">
        <f t="shared" si="1588"/>
        <v>#N/A</v>
      </c>
      <c r="IC582" s="3884">
        <f t="shared" si="1589"/>
        <v>0.42099999999999999</v>
      </c>
      <c r="ID582" s="3884" t="e">
        <f t="shared" si="1590"/>
        <v>#N/A</v>
      </c>
      <c r="IE582" s="3884" t="e">
        <f t="shared" si="1591"/>
        <v>#N/A</v>
      </c>
      <c r="IF582" s="3884" t="e">
        <f t="shared" si="1592"/>
        <v>#N/A</v>
      </c>
      <c r="IG582" s="3884" t="e">
        <f t="shared" si="1593"/>
        <v>#N/A</v>
      </c>
      <c r="IH582" s="3884" t="e">
        <f t="shared" si="1594"/>
        <v>#N/A</v>
      </c>
      <c r="II582" s="3884" t="e">
        <f t="shared" si="1595"/>
        <v>#N/A</v>
      </c>
      <c r="IJ582" s="3884">
        <f t="shared" si="1596"/>
        <v>5.1999999999999998E-2</v>
      </c>
      <c r="IK582" s="3884" t="e">
        <f t="shared" si="1597"/>
        <v>#N/A</v>
      </c>
      <c r="IL582" s="3884" t="e">
        <f t="shared" si="1598"/>
        <v>#N/A</v>
      </c>
      <c r="IM582" s="3884" t="e">
        <f t="shared" si="1599"/>
        <v>#N/A</v>
      </c>
      <c r="IN582" s="3884" t="e">
        <f t="shared" si="1600"/>
        <v>#N/A</v>
      </c>
      <c r="IO582" s="3884" t="e">
        <f t="shared" si="1601"/>
        <v>#N/A</v>
      </c>
      <c r="IP582" s="3884" t="e">
        <f t="shared" si="1602"/>
        <v>#N/A</v>
      </c>
      <c r="IQ582" s="3884">
        <f t="shared" si="1603"/>
        <v>0.26300000000000001</v>
      </c>
      <c r="IR582" s="3884" t="e">
        <f t="shared" si="1604"/>
        <v>#N/A</v>
      </c>
      <c r="IS582" s="3884" t="e">
        <f t="shared" si="1605"/>
        <v>#N/A</v>
      </c>
      <c r="IT582" s="3884" t="e">
        <f t="shared" si="1606"/>
        <v>#N/A</v>
      </c>
      <c r="IU582" s="3884" t="e">
        <f t="shared" si="1607"/>
        <v>#N/A</v>
      </c>
      <c r="IV582" s="3884" t="e">
        <f t="shared" si="1608"/>
        <v>#N/A</v>
      </c>
      <c r="IW582" s="3884" t="e">
        <f t="shared" si="1609"/>
        <v>#N/A</v>
      </c>
      <c r="IX582" s="3884" t="e">
        <f t="shared" si="1610"/>
        <v>#N/A</v>
      </c>
      <c r="IY582" s="3884" t="e">
        <f t="shared" si="1611"/>
        <v>#N/A</v>
      </c>
      <c r="IZ582" s="3884" t="e">
        <f t="shared" si="1612"/>
        <v>#N/A</v>
      </c>
      <c r="JA582" s="3884" t="e">
        <f t="shared" si="1613"/>
        <v>#N/A</v>
      </c>
      <c r="JB582" s="3884" t="e">
        <f t="shared" si="1614"/>
        <v>#N/A</v>
      </c>
      <c r="JC582" s="3884" t="e">
        <f t="shared" si="1615"/>
        <v>#N/A</v>
      </c>
      <c r="JD582" s="3884" t="e">
        <f t="shared" si="1616"/>
        <v>#N/A</v>
      </c>
      <c r="JE582" s="3884" t="e">
        <f t="shared" si="1617"/>
        <v>#N/A</v>
      </c>
      <c r="JF582" s="3884" t="e">
        <f t="shared" si="1618"/>
        <v>#N/A</v>
      </c>
      <c r="JG582" s="3884" t="e">
        <f t="shared" si="1619"/>
        <v>#N/A</v>
      </c>
      <c r="JH582" s="3884" t="e">
        <f t="shared" si="1620"/>
        <v>#N/A</v>
      </c>
      <c r="JI582" s="3884" t="e">
        <f t="shared" si="1621"/>
        <v>#N/A</v>
      </c>
      <c r="JJ582" s="3884" t="e">
        <f t="shared" si="1622"/>
        <v>#N/A</v>
      </c>
      <c r="JK582" s="3884" t="e">
        <f t="shared" si="1623"/>
        <v>#N/A</v>
      </c>
      <c r="JL582" s="3884" t="e">
        <f t="shared" si="1624"/>
        <v>#N/A</v>
      </c>
      <c r="JM582" s="3884" t="e">
        <f t="shared" si="1625"/>
        <v>#N/A</v>
      </c>
      <c r="JN582" s="3884" t="e">
        <f t="shared" si="1626"/>
        <v>#N/A</v>
      </c>
      <c r="JO582" s="3884" t="e">
        <f t="shared" si="1627"/>
        <v>#N/A</v>
      </c>
      <c r="JP582" s="3884" t="e">
        <f t="shared" si="1628"/>
        <v>#N/A</v>
      </c>
      <c r="JQ582" s="3884" t="e">
        <f t="shared" si="1629"/>
        <v>#N/A</v>
      </c>
      <c r="JR582" s="3884" t="e">
        <f t="shared" si="1630"/>
        <v>#N/A</v>
      </c>
      <c r="JS582" s="3884" t="e">
        <f t="shared" si="1631"/>
        <v>#N/A</v>
      </c>
      <c r="JT582" s="3884" t="e">
        <f t="shared" si="1632"/>
        <v>#N/A</v>
      </c>
      <c r="JU582" s="3884" t="e">
        <f t="shared" si="1633"/>
        <v>#N/A</v>
      </c>
      <c r="JV582" s="3884" t="e">
        <f t="shared" si="1634"/>
        <v>#N/A</v>
      </c>
      <c r="JW582" s="3884" t="e">
        <f t="shared" si="1635"/>
        <v>#N/A</v>
      </c>
      <c r="JX582" s="3884" t="e">
        <f t="shared" si="1636"/>
        <v>#N/A</v>
      </c>
      <c r="JY582" s="3884" t="e">
        <f t="shared" si="1637"/>
        <v>#N/A</v>
      </c>
      <c r="JZ582" s="3884" t="e">
        <f t="shared" si="1638"/>
        <v>#N/A</v>
      </c>
      <c r="KA582" s="3884" t="e">
        <f t="shared" si="1639"/>
        <v>#N/A</v>
      </c>
      <c r="KB582" s="3884" t="e">
        <f t="shared" si="1640"/>
        <v>#N/A</v>
      </c>
      <c r="KC582" s="3884" t="e">
        <f t="shared" si="1641"/>
        <v>#N/A</v>
      </c>
      <c r="KD582" s="3884">
        <f t="shared" si="1642"/>
        <v>0.73599999999999999</v>
      </c>
      <c r="KE582" s="3884">
        <f t="shared" si="1643"/>
        <v>0.52600000000000002</v>
      </c>
      <c r="KF582" s="3884" t="e">
        <f t="shared" si="1644"/>
        <v>#N/A</v>
      </c>
      <c r="KG582" s="3884" t="e">
        <f t="shared" si="1645"/>
        <v>#N/A</v>
      </c>
      <c r="KH582" s="3884" t="e">
        <f t="shared" si="1646"/>
        <v>#N/A</v>
      </c>
      <c r="KI582" s="3884" t="e">
        <f t="shared" si="1647"/>
        <v>#N/A</v>
      </c>
      <c r="KJ582" s="3884" t="e">
        <f t="shared" si="1648"/>
        <v>#N/A</v>
      </c>
      <c r="KK582" s="3884" t="e">
        <f t="shared" si="1649"/>
        <v>#N/A</v>
      </c>
      <c r="KL582" s="3884" t="e">
        <f t="shared" si="1650"/>
        <v>#N/A</v>
      </c>
      <c r="KM582" s="3884">
        <f t="shared" si="1651"/>
        <v>0.105</v>
      </c>
      <c r="KN582" s="3884" t="e">
        <f t="shared" si="1652"/>
        <v>#N/A</v>
      </c>
      <c r="KO582" s="3884" t="e">
        <f t="shared" si="1653"/>
        <v>#N/A</v>
      </c>
      <c r="KP582" s="3884" t="e">
        <f t="shared" si="1654"/>
        <v>#N/A</v>
      </c>
      <c r="KQ582" s="3884" t="e">
        <f t="shared" si="1655"/>
        <v>#N/A</v>
      </c>
      <c r="KR582" s="3884" t="e">
        <f t="shared" si="1656"/>
        <v>#N/A</v>
      </c>
      <c r="KS582" s="3884" t="e">
        <f t="shared" si="1657"/>
        <v>#N/A</v>
      </c>
      <c r="KT582" s="3884" t="e">
        <f t="shared" si="1658"/>
        <v>#N/A</v>
      </c>
      <c r="KU582" s="3884" t="e">
        <f t="shared" si="1659"/>
        <v>#N/A</v>
      </c>
      <c r="KV582" s="3884" t="e">
        <f t="shared" si="1660"/>
        <v>#N/A</v>
      </c>
      <c r="KW582" s="3884" t="e">
        <f t="shared" si="1661"/>
        <v>#N/A</v>
      </c>
      <c r="KX582" s="3884" t="e">
        <f t="shared" si="1662"/>
        <v>#N/A</v>
      </c>
      <c r="KY582" s="3884" t="e">
        <f t="shared" si="1663"/>
        <v>#N/A</v>
      </c>
      <c r="KZ582" s="3884" t="e">
        <f t="shared" si="1664"/>
        <v>#N/A</v>
      </c>
      <c r="LA582" s="3884" t="e">
        <f t="shared" si="1665"/>
        <v>#N/A</v>
      </c>
      <c r="LB582" s="3884" t="e">
        <f t="shared" si="1666"/>
        <v>#N/A</v>
      </c>
      <c r="LC582" s="3884" t="e">
        <f t="shared" si="1667"/>
        <v>#N/A</v>
      </c>
      <c r="LD582" s="3884" t="e">
        <f t="shared" si="1668"/>
        <v>#N/A</v>
      </c>
      <c r="LE582" s="3884" t="e">
        <f t="shared" si="1669"/>
        <v>#N/A</v>
      </c>
      <c r="LF582" s="3884" t="e">
        <f t="shared" si="1670"/>
        <v>#N/A</v>
      </c>
      <c r="LG582" s="3884" t="e">
        <f t="shared" si="1671"/>
        <v>#N/A</v>
      </c>
      <c r="LH582" s="3884">
        <f t="shared" si="1672"/>
        <v>0.36799999999999999</v>
      </c>
      <c r="LI582" s="3884" t="e">
        <f t="shared" si="1673"/>
        <v>#N/A</v>
      </c>
      <c r="LJ582" s="3884" t="e">
        <f t="shared" si="1674"/>
        <v>#N/A</v>
      </c>
      <c r="LK582" s="3884" t="e">
        <f t="shared" si="1675"/>
        <v>#N/A</v>
      </c>
      <c r="LL582" s="3884" t="e">
        <f t="shared" si="1676"/>
        <v>#N/A</v>
      </c>
      <c r="LM582" s="3884" t="e">
        <f t="shared" si="1677"/>
        <v>#N/A</v>
      </c>
      <c r="LN582" s="3884" t="e">
        <f t="shared" si="1678"/>
        <v>#N/A</v>
      </c>
      <c r="LO582" s="3884" t="e">
        <f t="shared" si="1679"/>
        <v>#N/A</v>
      </c>
      <c r="LP582" s="3884" t="e">
        <f t="shared" si="1680"/>
        <v>#N/A</v>
      </c>
      <c r="LQ582" s="3884" t="e">
        <f t="shared" si="1681"/>
        <v>#N/A</v>
      </c>
      <c r="LR582" s="3884" t="e">
        <f t="shared" si="1682"/>
        <v>#N/A</v>
      </c>
      <c r="LS582" s="3884" t="e">
        <f t="shared" si="1683"/>
        <v>#N/A</v>
      </c>
      <c r="LT582" s="3884" t="e">
        <f t="shared" si="1684"/>
        <v>#N/A</v>
      </c>
      <c r="LU582" s="3884" t="e">
        <f t="shared" si="1685"/>
        <v>#N/A</v>
      </c>
      <c r="LV582" s="3884" t="e">
        <f t="shared" si="1686"/>
        <v>#N/A</v>
      </c>
      <c r="LW582" s="3884" t="e">
        <f t="shared" si="1687"/>
        <v>#N/A</v>
      </c>
      <c r="LX582" s="3884" t="e">
        <f t="shared" si="1688"/>
        <v>#N/A</v>
      </c>
      <c r="LY582" s="3884">
        <f t="shared" si="1689"/>
        <v>0.94699999999999995</v>
      </c>
      <c r="LZ582" s="3884" t="e">
        <f t="shared" si="1690"/>
        <v>#N/A</v>
      </c>
      <c r="MA582" s="3884">
        <f t="shared" si="1691"/>
        <v>0.157</v>
      </c>
      <c r="MB582" s="3884" t="e">
        <f t="shared" si="1692"/>
        <v>#N/A</v>
      </c>
      <c r="MC582" s="3884" t="e">
        <f t="shared" si="1693"/>
        <v>#N/A</v>
      </c>
      <c r="MD582" s="3884" t="e">
        <f t="shared" si="1694"/>
        <v>#N/A</v>
      </c>
      <c r="ME582" s="3884">
        <f t="shared" si="1695"/>
        <v>0.47299999999999998</v>
      </c>
      <c r="MF582" s="3884" t="e">
        <f t="shared" si="1696"/>
        <v>#N/A</v>
      </c>
      <c r="MG582" s="3885" t="e">
        <f t="shared" si="1697"/>
        <v>#N/A</v>
      </c>
    </row>
    <row r="583" spans="1:345">
      <c r="A583" s="3840">
        <v>1855</v>
      </c>
      <c r="B583" s="3867"/>
      <c r="C583" s="3868"/>
      <c r="D583" s="3868"/>
      <c r="E583" s="3868"/>
      <c r="F583" s="3869"/>
      <c r="G583" s="3868"/>
      <c r="H583" s="3870">
        <v>3280</v>
      </c>
      <c r="I583" s="3868"/>
      <c r="J583" s="3868"/>
      <c r="K583" s="3868"/>
      <c r="L583" s="3868">
        <v>2591</v>
      </c>
      <c r="M583" s="3868"/>
      <c r="N583" s="3868"/>
      <c r="O583" s="3868"/>
      <c r="P583" s="3868"/>
      <c r="Q583" s="3868"/>
      <c r="R583" s="3868"/>
      <c r="S583" s="3868"/>
      <c r="T583" s="3868"/>
      <c r="U583" s="3868">
        <v>571</v>
      </c>
      <c r="V583" s="3868"/>
      <c r="W583" s="3868"/>
      <c r="X583" s="3868"/>
      <c r="Y583" s="3868"/>
      <c r="Z583" s="3868">
        <v>2194</v>
      </c>
      <c r="AA583" s="3870">
        <v>1066</v>
      </c>
      <c r="AB583" s="3868"/>
      <c r="AC583" s="3868"/>
      <c r="AD583" s="3868"/>
      <c r="AE583" s="3868"/>
      <c r="AF583" s="3868"/>
      <c r="AG583" s="3868"/>
      <c r="AH583" s="3868"/>
      <c r="AI583" s="3868"/>
      <c r="AJ583" s="3868"/>
      <c r="AK583" s="3868"/>
      <c r="AL583" s="3868"/>
      <c r="AM583" s="3868"/>
      <c r="AN583" s="3868"/>
      <c r="AO583" s="3870">
        <v>1379</v>
      </c>
      <c r="AP583" s="3868"/>
      <c r="AQ583" s="3868"/>
      <c r="AR583" s="3868">
        <v>2469</v>
      </c>
      <c r="AS583" s="3868"/>
      <c r="AT583" s="3868"/>
      <c r="AU583" s="3868"/>
      <c r="AV583" s="3868"/>
      <c r="AW583" s="3868">
        <v>2723</v>
      </c>
      <c r="AX583" s="3868"/>
      <c r="AY583" s="3868"/>
      <c r="AZ583" s="3868"/>
      <c r="BA583" s="3868">
        <v>2055</v>
      </c>
      <c r="BB583" s="3868"/>
      <c r="BC583" s="3868">
        <v>3132</v>
      </c>
      <c r="BD583" s="3868"/>
      <c r="BE583" s="3868"/>
      <c r="BF583" s="3868"/>
      <c r="BG583" s="3868"/>
      <c r="BH583" s="3868"/>
      <c r="BI583" s="3868"/>
      <c r="BJ583" s="3868">
        <v>1728</v>
      </c>
      <c r="BK583" s="3868"/>
      <c r="BL583" s="3868"/>
      <c r="BM583" s="3868"/>
      <c r="BN583" s="3868"/>
      <c r="BO583" s="3868"/>
      <c r="BP583" s="3868"/>
      <c r="BQ583" s="3868">
        <v>709</v>
      </c>
      <c r="BR583" s="3868"/>
      <c r="BS583" s="3868"/>
      <c r="BT583" s="3868"/>
      <c r="BU583" s="3868"/>
      <c r="BV583" s="3868"/>
      <c r="BW583" s="3868"/>
      <c r="BX583" s="3868">
        <v>1312</v>
      </c>
      <c r="BY583" s="3868"/>
      <c r="BZ583" s="3868"/>
      <c r="CA583" s="3868"/>
      <c r="CB583" s="3868"/>
      <c r="CC583" s="3868"/>
      <c r="CD583" s="3868"/>
      <c r="CE583" s="3868"/>
      <c r="CF583" s="3868"/>
      <c r="CG583" s="3868"/>
      <c r="CH583" s="3868"/>
      <c r="CI583" s="3868"/>
      <c r="CJ583" s="3868"/>
      <c r="CK583" s="3868"/>
      <c r="CL583" s="3868"/>
      <c r="CM583" s="3868"/>
      <c r="CN583" s="3868"/>
      <c r="CO583" s="3868"/>
      <c r="CP583" s="3868"/>
      <c r="CQ583" s="3868"/>
      <c r="CR583" s="3868"/>
      <c r="CS583" s="3868"/>
      <c r="CT583" s="3868"/>
      <c r="CU583" s="3868"/>
      <c r="CV583" s="3868"/>
      <c r="CW583" s="3868"/>
      <c r="CX583" s="3868"/>
      <c r="CY583" s="3868"/>
      <c r="CZ583" s="3868"/>
      <c r="DA583" s="3868"/>
      <c r="DB583" s="3868"/>
      <c r="DC583" s="3868"/>
      <c r="DD583" s="3868"/>
      <c r="DE583" s="3868"/>
      <c r="DF583" s="3868"/>
      <c r="DG583" s="3868"/>
      <c r="DH583" s="3868"/>
      <c r="DI583" s="3868"/>
      <c r="DJ583" s="3868"/>
      <c r="DK583" s="3868">
        <v>2469</v>
      </c>
      <c r="DL583" s="3868">
        <v>1825</v>
      </c>
      <c r="DM583" s="3868"/>
      <c r="DN583" s="3868"/>
      <c r="DO583" s="3868"/>
      <c r="DP583" s="3868"/>
      <c r="DQ583" s="3868"/>
      <c r="DR583" s="3868">
        <v>725</v>
      </c>
      <c r="DS583" s="3868"/>
      <c r="DT583" s="3868">
        <v>936</v>
      </c>
      <c r="DU583" s="3868"/>
      <c r="DV583" s="3868"/>
      <c r="DW583" s="3868">
        <v>1220</v>
      </c>
      <c r="DX583" s="3868"/>
      <c r="DY583" s="3868"/>
      <c r="DZ583" s="3868"/>
      <c r="EA583" s="3868"/>
      <c r="EB583" s="3868"/>
      <c r="EC583" s="3868"/>
      <c r="ED583" s="3868"/>
      <c r="EE583" s="3868"/>
      <c r="EF583" s="3868"/>
      <c r="EG583" s="3868"/>
      <c r="EH583" s="3868"/>
      <c r="EI583" s="3868"/>
      <c r="EJ583" s="3868"/>
      <c r="EK583" s="3868"/>
      <c r="EL583" s="3868"/>
      <c r="EM583" s="3868"/>
      <c r="EN583" s="3868"/>
      <c r="EO583" s="3868">
        <v>1507</v>
      </c>
      <c r="EP583" s="3868"/>
      <c r="EQ583" s="3868"/>
      <c r="ER583" s="3868"/>
      <c r="ES583" s="3868"/>
      <c r="ET583" s="3868"/>
      <c r="EU583" s="3868"/>
      <c r="EV583" s="3868"/>
      <c r="EW583" s="3868"/>
      <c r="EX583" s="3868"/>
      <c r="EY583" s="3868"/>
      <c r="EZ583" s="3868"/>
      <c r="FA583" s="3868"/>
      <c r="FB583" s="3868"/>
      <c r="FC583" s="3868"/>
      <c r="FD583" s="3868"/>
      <c r="FE583" s="3868"/>
      <c r="FF583" s="3868">
        <v>3237</v>
      </c>
      <c r="FG583" s="3868"/>
      <c r="FH583" s="3868">
        <v>1014</v>
      </c>
      <c r="FI583" s="3868"/>
      <c r="FJ583" s="3868"/>
      <c r="FK583" s="3868"/>
      <c r="FL583" s="3868">
        <v>1895</v>
      </c>
      <c r="FM583" s="3868"/>
      <c r="FN583" s="3871"/>
      <c r="FS583" s="3881">
        <v>1855</v>
      </c>
      <c r="FT583" s="3889">
        <f t="shared" si="1698"/>
        <v>22</v>
      </c>
      <c r="FU583" s="3884" t="e">
        <f t="shared" si="1699"/>
        <v>#N/A</v>
      </c>
      <c r="FV583" s="3884" t="e">
        <f t="shared" si="1530"/>
        <v>#N/A</v>
      </c>
      <c r="FW583" s="3884" t="e">
        <f t="shared" si="1531"/>
        <v>#N/A</v>
      </c>
      <c r="FX583" s="3884" t="e">
        <f t="shared" si="1532"/>
        <v>#N/A</v>
      </c>
      <c r="FY583" s="3893" t="e">
        <f t="shared" si="1533"/>
        <v>#N/A</v>
      </c>
      <c r="FZ583" s="3884" t="e">
        <f t="shared" si="1534"/>
        <v>#N/A</v>
      </c>
      <c r="GA583" s="3895">
        <f t="shared" si="1535"/>
        <v>1</v>
      </c>
      <c r="GB583" s="3884" t="e">
        <f t="shared" si="1536"/>
        <v>#N/A</v>
      </c>
      <c r="GC583" s="3884" t="e">
        <f t="shared" si="1537"/>
        <v>#N/A</v>
      </c>
      <c r="GD583" s="3884" t="e">
        <f t="shared" si="1538"/>
        <v>#N/A</v>
      </c>
      <c r="GE583" s="3884">
        <f t="shared" si="1539"/>
        <v>0.80900000000000005</v>
      </c>
      <c r="GF583" s="3884" t="e">
        <f t="shared" si="1540"/>
        <v>#N/A</v>
      </c>
      <c r="GG583" s="3884" t="e">
        <f t="shared" si="1541"/>
        <v>#N/A</v>
      </c>
      <c r="GH583" s="3884" t="e">
        <f t="shared" si="1542"/>
        <v>#N/A</v>
      </c>
      <c r="GI583" s="3884" t="e">
        <f t="shared" si="1543"/>
        <v>#N/A</v>
      </c>
      <c r="GJ583" s="3884" t="e">
        <f t="shared" si="1544"/>
        <v>#N/A</v>
      </c>
      <c r="GK583" s="3884" t="e">
        <f t="shared" si="1545"/>
        <v>#N/A</v>
      </c>
      <c r="GL583" s="3884" t="e">
        <f t="shared" si="1546"/>
        <v>#N/A</v>
      </c>
      <c r="GM583" s="3884" t="e">
        <f t="shared" si="1547"/>
        <v>#N/A</v>
      </c>
      <c r="GN583" s="3884">
        <f t="shared" si="1548"/>
        <v>0</v>
      </c>
      <c r="GO583" s="3884" t="e">
        <f t="shared" si="1549"/>
        <v>#N/A</v>
      </c>
      <c r="GP583" s="3884" t="e">
        <f t="shared" si="1550"/>
        <v>#N/A</v>
      </c>
      <c r="GQ583" s="3884" t="e">
        <f t="shared" si="1551"/>
        <v>#N/A</v>
      </c>
      <c r="GR583" s="3884" t="e">
        <f t="shared" si="1552"/>
        <v>#N/A</v>
      </c>
      <c r="GS583" s="3884">
        <f t="shared" si="1553"/>
        <v>0.66600000000000004</v>
      </c>
      <c r="GT583" s="3884">
        <f t="shared" si="1554"/>
        <v>0.23799999999999999</v>
      </c>
      <c r="GU583" s="3884" t="e">
        <f t="shared" si="1555"/>
        <v>#N/A</v>
      </c>
      <c r="GV583" s="3884" t="e">
        <f t="shared" si="1556"/>
        <v>#N/A</v>
      </c>
      <c r="GW583" s="3884" t="e">
        <f t="shared" si="1557"/>
        <v>#N/A</v>
      </c>
      <c r="GX583" s="3884" t="e">
        <f t="shared" si="1558"/>
        <v>#N/A</v>
      </c>
      <c r="GY583" s="3884" t="e">
        <f t="shared" si="1559"/>
        <v>#N/A</v>
      </c>
      <c r="GZ583" s="3884" t="e">
        <f t="shared" si="1560"/>
        <v>#N/A</v>
      </c>
      <c r="HA583" s="3884" t="e">
        <f t="shared" si="1561"/>
        <v>#N/A</v>
      </c>
      <c r="HB583" s="3884" t="e">
        <f t="shared" si="1562"/>
        <v>#N/A</v>
      </c>
      <c r="HC583" s="3884" t="e">
        <f t="shared" si="1563"/>
        <v>#N/A</v>
      </c>
      <c r="HD583" s="3884" t="e">
        <f t="shared" si="1564"/>
        <v>#N/A</v>
      </c>
      <c r="HE583" s="3884" t="e">
        <f t="shared" si="1565"/>
        <v>#N/A</v>
      </c>
      <c r="HF583" s="3884" t="e">
        <f t="shared" si="1566"/>
        <v>#N/A</v>
      </c>
      <c r="HG583" s="3884" t="e">
        <f t="shared" si="1567"/>
        <v>#N/A</v>
      </c>
      <c r="HH583" s="3884">
        <f t="shared" si="1568"/>
        <v>0.38</v>
      </c>
      <c r="HI583" s="3884" t="e">
        <f t="shared" si="1569"/>
        <v>#N/A</v>
      </c>
      <c r="HJ583" s="3884" t="e">
        <f t="shared" si="1570"/>
        <v>#N/A</v>
      </c>
      <c r="HK583" s="3884">
        <f t="shared" si="1571"/>
        <v>0.71399999999999997</v>
      </c>
      <c r="HL583" s="3884" t="e">
        <f t="shared" si="1572"/>
        <v>#N/A</v>
      </c>
      <c r="HM583" s="3884" t="e">
        <f t="shared" si="1573"/>
        <v>#N/A</v>
      </c>
      <c r="HN583" s="3884" t="e">
        <f t="shared" si="1574"/>
        <v>#N/A</v>
      </c>
      <c r="HO583" s="3884" t="e">
        <f t="shared" si="1575"/>
        <v>#N/A</v>
      </c>
      <c r="HP583" s="3884">
        <f t="shared" si="1576"/>
        <v>0.85699999999999998</v>
      </c>
      <c r="HQ583" s="3884" t="e">
        <f t="shared" si="1577"/>
        <v>#N/A</v>
      </c>
      <c r="HR583" s="3884" t="e">
        <f t="shared" si="1578"/>
        <v>#N/A</v>
      </c>
      <c r="HS583" s="3884" t="e">
        <f t="shared" si="1579"/>
        <v>#N/A</v>
      </c>
      <c r="HT583" s="3884">
        <f t="shared" si="1580"/>
        <v>0.61899999999999999</v>
      </c>
      <c r="HU583" s="3884" t="e">
        <f t="shared" si="1581"/>
        <v>#N/A</v>
      </c>
      <c r="HV583" s="3884">
        <f t="shared" si="1582"/>
        <v>0.90400000000000003</v>
      </c>
      <c r="HW583" s="3884" t="e">
        <f t="shared" si="1583"/>
        <v>#N/A</v>
      </c>
      <c r="HX583" s="3884" t="e">
        <f t="shared" si="1584"/>
        <v>#N/A</v>
      </c>
      <c r="HY583" s="3884" t="e">
        <f t="shared" si="1585"/>
        <v>#N/A</v>
      </c>
      <c r="HZ583" s="3884" t="e">
        <f t="shared" si="1586"/>
        <v>#N/A</v>
      </c>
      <c r="IA583" s="3884" t="e">
        <f t="shared" si="1587"/>
        <v>#N/A</v>
      </c>
      <c r="IB583" s="3884" t="e">
        <f t="shared" si="1588"/>
        <v>#N/A</v>
      </c>
      <c r="IC583" s="3884">
        <f t="shared" si="1589"/>
        <v>0.47599999999999998</v>
      </c>
      <c r="ID583" s="3884" t="e">
        <f t="shared" si="1590"/>
        <v>#N/A</v>
      </c>
      <c r="IE583" s="3884" t="e">
        <f t="shared" si="1591"/>
        <v>#N/A</v>
      </c>
      <c r="IF583" s="3884" t="e">
        <f t="shared" si="1592"/>
        <v>#N/A</v>
      </c>
      <c r="IG583" s="3884" t="e">
        <f t="shared" si="1593"/>
        <v>#N/A</v>
      </c>
      <c r="IH583" s="3884" t="e">
        <f t="shared" si="1594"/>
        <v>#N/A</v>
      </c>
      <c r="II583" s="3884" t="e">
        <f t="shared" si="1595"/>
        <v>#N/A</v>
      </c>
      <c r="IJ583" s="3884">
        <f t="shared" si="1596"/>
        <v>4.7E-2</v>
      </c>
      <c r="IK583" s="3884" t="e">
        <f t="shared" si="1597"/>
        <v>#N/A</v>
      </c>
      <c r="IL583" s="3884" t="e">
        <f t="shared" si="1598"/>
        <v>#N/A</v>
      </c>
      <c r="IM583" s="3884" t="e">
        <f t="shared" si="1599"/>
        <v>#N/A</v>
      </c>
      <c r="IN583" s="3884" t="e">
        <f t="shared" si="1600"/>
        <v>#N/A</v>
      </c>
      <c r="IO583" s="3884" t="e">
        <f t="shared" si="1601"/>
        <v>#N/A</v>
      </c>
      <c r="IP583" s="3884" t="e">
        <f t="shared" si="1602"/>
        <v>#N/A</v>
      </c>
      <c r="IQ583" s="3884">
        <f t="shared" si="1603"/>
        <v>0.33300000000000002</v>
      </c>
      <c r="IR583" s="3884" t="e">
        <f t="shared" si="1604"/>
        <v>#N/A</v>
      </c>
      <c r="IS583" s="3884" t="e">
        <f t="shared" si="1605"/>
        <v>#N/A</v>
      </c>
      <c r="IT583" s="3884" t="e">
        <f t="shared" si="1606"/>
        <v>#N/A</v>
      </c>
      <c r="IU583" s="3884" t="e">
        <f t="shared" si="1607"/>
        <v>#N/A</v>
      </c>
      <c r="IV583" s="3884" t="e">
        <f t="shared" si="1608"/>
        <v>#N/A</v>
      </c>
      <c r="IW583" s="3884" t="e">
        <f t="shared" si="1609"/>
        <v>#N/A</v>
      </c>
      <c r="IX583" s="3884" t="e">
        <f t="shared" si="1610"/>
        <v>#N/A</v>
      </c>
      <c r="IY583" s="3884" t="e">
        <f t="shared" si="1611"/>
        <v>#N/A</v>
      </c>
      <c r="IZ583" s="3884" t="e">
        <f t="shared" si="1612"/>
        <v>#N/A</v>
      </c>
      <c r="JA583" s="3884" t="e">
        <f t="shared" si="1613"/>
        <v>#N/A</v>
      </c>
      <c r="JB583" s="3884" t="e">
        <f t="shared" si="1614"/>
        <v>#N/A</v>
      </c>
      <c r="JC583" s="3884" t="e">
        <f t="shared" si="1615"/>
        <v>#N/A</v>
      </c>
      <c r="JD583" s="3884" t="e">
        <f t="shared" si="1616"/>
        <v>#N/A</v>
      </c>
      <c r="JE583" s="3884" t="e">
        <f t="shared" si="1617"/>
        <v>#N/A</v>
      </c>
      <c r="JF583" s="3884" t="e">
        <f t="shared" si="1618"/>
        <v>#N/A</v>
      </c>
      <c r="JG583" s="3884" t="e">
        <f t="shared" si="1619"/>
        <v>#N/A</v>
      </c>
      <c r="JH583" s="3884" t="e">
        <f t="shared" si="1620"/>
        <v>#N/A</v>
      </c>
      <c r="JI583" s="3884" t="e">
        <f t="shared" si="1621"/>
        <v>#N/A</v>
      </c>
      <c r="JJ583" s="3884" t="e">
        <f t="shared" si="1622"/>
        <v>#N/A</v>
      </c>
      <c r="JK583" s="3884" t="e">
        <f t="shared" si="1623"/>
        <v>#N/A</v>
      </c>
      <c r="JL583" s="3884" t="e">
        <f t="shared" si="1624"/>
        <v>#N/A</v>
      </c>
      <c r="JM583" s="3884" t="e">
        <f t="shared" si="1625"/>
        <v>#N/A</v>
      </c>
      <c r="JN583" s="3884" t="e">
        <f t="shared" si="1626"/>
        <v>#N/A</v>
      </c>
      <c r="JO583" s="3884" t="e">
        <f t="shared" si="1627"/>
        <v>#N/A</v>
      </c>
      <c r="JP583" s="3884" t="e">
        <f t="shared" si="1628"/>
        <v>#N/A</v>
      </c>
      <c r="JQ583" s="3884" t="e">
        <f t="shared" si="1629"/>
        <v>#N/A</v>
      </c>
      <c r="JR583" s="3884" t="e">
        <f t="shared" si="1630"/>
        <v>#N/A</v>
      </c>
      <c r="JS583" s="3884" t="e">
        <f t="shared" si="1631"/>
        <v>#N/A</v>
      </c>
      <c r="JT583" s="3884" t="e">
        <f t="shared" si="1632"/>
        <v>#N/A</v>
      </c>
      <c r="JU583" s="3884" t="e">
        <f t="shared" si="1633"/>
        <v>#N/A</v>
      </c>
      <c r="JV583" s="3884" t="e">
        <f t="shared" si="1634"/>
        <v>#N/A</v>
      </c>
      <c r="JW583" s="3884" t="e">
        <f t="shared" si="1635"/>
        <v>#N/A</v>
      </c>
      <c r="JX583" s="3884" t="e">
        <f t="shared" si="1636"/>
        <v>#N/A</v>
      </c>
      <c r="JY583" s="3884" t="e">
        <f t="shared" si="1637"/>
        <v>#N/A</v>
      </c>
      <c r="JZ583" s="3884" t="e">
        <f t="shared" si="1638"/>
        <v>#N/A</v>
      </c>
      <c r="KA583" s="3884" t="e">
        <f t="shared" si="1639"/>
        <v>#N/A</v>
      </c>
      <c r="KB583" s="3884" t="e">
        <f t="shared" si="1640"/>
        <v>#N/A</v>
      </c>
      <c r="KC583" s="3884" t="e">
        <f t="shared" si="1641"/>
        <v>#N/A</v>
      </c>
      <c r="KD583" s="3884">
        <f t="shared" si="1642"/>
        <v>0.71399999999999997</v>
      </c>
      <c r="KE583" s="3884">
        <f t="shared" si="1643"/>
        <v>0.52300000000000002</v>
      </c>
      <c r="KF583" s="3884" t="e">
        <f t="shared" si="1644"/>
        <v>#N/A</v>
      </c>
      <c r="KG583" s="3884" t="e">
        <f t="shared" si="1645"/>
        <v>#N/A</v>
      </c>
      <c r="KH583" s="3884" t="e">
        <f t="shared" si="1646"/>
        <v>#N/A</v>
      </c>
      <c r="KI583" s="3884" t="e">
        <f t="shared" si="1647"/>
        <v>#N/A</v>
      </c>
      <c r="KJ583" s="3884" t="e">
        <f t="shared" si="1648"/>
        <v>#N/A</v>
      </c>
      <c r="KK583" s="3884">
        <f t="shared" si="1649"/>
        <v>9.5000000000000001E-2</v>
      </c>
      <c r="KL583" s="3884" t="e">
        <f t="shared" si="1650"/>
        <v>#N/A</v>
      </c>
      <c r="KM583" s="3884">
        <f t="shared" si="1651"/>
        <v>0.14199999999999999</v>
      </c>
      <c r="KN583" s="3884" t="e">
        <f t="shared" si="1652"/>
        <v>#N/A</v>
      </c>
      <c r="KO583" s="3884" t="e">
        <f t="shared" si="1653"/>
        <v>#N/A</v>
      </c>
      <c r="KP583" s="3884">
        <f t="shared" si="1654"/>
        <v>0.28499999999999998</v>
      </c>
      <c r="KQ583" s="3884" t="e">
        <f t="shared" si="1655"/>
        <v>#N/A</v>
      </c>
      <c r="KR583" s="3884" t="e">
        <f t="shared" si="1656"/>
        <v>#N/A</v>
      </c>
      <c r="KS583" s="3884" t="e">
        <f t="shared" si="1657"/>
        <v>#N/A</v>
      </c>
      <c r="KT583" s="3884" t="e">
        <f t="shared" si="1658"/>
        <v>#N/A</v>
      </c>
      <c r="KU583" s="3884" t="e">
        <f t="shared" si="1659"/>
        <v>#N/A</v>
      </c>
      <c r="KV583" s="3884" t="e">
        <f t="shared" si="1660"/>
        <v>#N/A</v>
      </c>
      <c r="KW583" s="3884" t="e">
        <f t="shared" si="1661"/>
        <v>#N/A</v>
      </c>
      <c r="KX583" s="3884" t="e">
        <f t="shared" si="1662"/>
        <v>#N/A</v>
      </c>
      <c r="KY583" s="3884" t="e">
        <f t="shared" si="1663"/>
        <v>#N/A</v>
      </c>
      <c r="KZ583" s="3884" t="e">
        <f t="shared" si="1664"/>
        <v>#N/A</v>
      </c>
      <c r="LA583" s="3884" t="e">
        <f t="shared" si="1665"/>
        <v>#N/A</v>
      </c>
      <c r="LB583" s="3884" t="e">
        <f t="shared" si="1666"/>
        <v>#N/A</v>
      </c>
      <c r="LC583" s="3884" t="e">
        <f t="shared" si="1667"/>
        <v>#N/A</v>
      </c>
      <c r="LD583" s="3884" t="e">
        <f t="shared" si="1668"/>
        <v>#N/A</v>
      </c>
      <c r="LE583" s="3884" t="e">
        <f t="shared" si="1669"/>
        <v>#N/A</v>
      </c>
      <c r="LF583" s="3884" t="e">
        <f t="shared" si="1670"/>
        <v>#N/A</v>
      </c>
      <c r="LG583" s="3884" t="e">
        <f t="shared" si="1671"/>
        <v>#N/A</v>
      </c>
      <c r="LH583" s="3884">
        <f t="shared" si="1672"/>
        <v>0.42799999999999999</v>
      </c>
      <c r="LI583" s="3884" t="e">
        <f t="shared" si="1673"/>
        <v>#N/A</v>
      </c>
      <c r="LJ583" s="3884" t="e">
        <f t="shared" si="1674"/>
        <v>#N/A</v>
      </c>
      <c r="LK583" s="3884" t="e">
        <f t="shared" si="1675"/>
        <v>#N/A</v>
      </c>
      <c r="LL583" s="3884" t="e">
        <f t="shared" si="1676"/>
        <v>#N/A</v>
      </c>
      <c r="LM583" s="3884" t="e">
        <f t="shared" si="1677"/>
        <v>#N/A</v>
      </c>
      <c r="LN583" s="3884" t="e">
        <f t="shared" si="1678"/>
        <v>#N/A</v>
      </c>
      <c r="LO583" s="3884" t="e">
        <f t="shared" si="1679"/>
        <v>#N/A</v>
      </c>
      <c r="LP583" s="3884" t="e">
        <f t="shared" si="1680"/>
        <v>#N/A</v>
      </c>
      <c r="LQ583" s="3884" t="e">
        <f t="shared" si="1681"/>
        <v>#N/A</v>
      </c>
      <c r="LR583" s="3884" t="e">
        <f t="shared" si="1682"/>
        <v>#N/A</v>
      </c>
      <c r="LS583" s="3884" t="e">
        <f t="shared" si="1683"/>
        <v>#N/A</v>
      </c>
      <c r="LT583" s="3884" t="e">
        <f t="shared" si="1684"/>
        <v>#N/A</v>
      </c>
      <c r="LU583" s="3884" t="e">
        <f t="shared" si="1685"/>
        <v>#N/A</v>
      </c>
      <c r="LV583" s="3884" t="e">
        <f t="shared" si="1686"/>
        <v>#N/A</v>
      </c>
      <c r="LW583" s="3884" t="e">
        <f t="shared" si="1687"/>
        <v>#N/A</v>
      </c>
      <c r="LX583" s="3884" t="e">
        <f t="shared" si="1688"/>
        <v>#N/A</v>
      </c>
      <c r="LY583" s="3884">
        <f t="shared" si="1689"/>
        <v>0.95199999999999996</v>
      </c>
      <c r="LZ583" s="3884" t="e">
        <f t="shared" si="1690"/>
        <v>#N/A</v>
      </c>
      <c r="MA583" s="3884">
        <f t="shared" si="1691"/>
        <v>0.19</v>
      </c>
      <c r="MB583" s="3884" t="e">
        <f t="shared" si="1692"/>
        <v>#N/A</v>
      </c>
      <c r="MC583" s="3884" t="e">
        <f t="shared" si="1693"/>
        <v>#N/A</v>
      </c>
      <c r="MD583" s="3884" t="e">
        <f t="shared" si="1694"/>
        <v>#N/A</v>
      </c>
      <c r="ME583" s="3884">
        <f t="shared" si="1695"/>
        <v>0.57099999999999995</v>
      </c>
      <c r="MF583" s="3884" t="e">
        <f t="shared" si="1696"/>
        <v>#N/A</v>
      </c>
      <c r="MG583" s="3885" t="e">
        <f t="shared" si="1697"/>
        <v>#N/A</v>
      </c>
    </row>
    <row r="584" spans="1:345">
      <c r="A584" s="3840">
        <v>1856</v>
      </c>
      <c r="B584" s="3867"/>
      <c r="C584" s="3868"/>
      <c r="D584" s="3868"/>
      <c r="E584" s="3868"/>
      <c r="F584" s="3869"/>
      <c r="G584" s="3868"/>
      <c r="H584" s="3870">
        <v>4003</v>
      </c>
      <c r="I584" s="3868"/>
      <c r="J584" s="3868"/>
      <c r="K584" s="3868"/>
      <c r="L584" s="3868">
        <v>2715</v>
      </c>
      <c r="M584" s="3868"/>
      <c r="N584" s="3868"/>
      <c r="O584" s="3868"/>
      <c r="P584" s="3868"/>
      <c r="Q584" s="3868"/>
      <c r="R584" s="3868"/>
      <c r="S584" s="3868"/>
      <c r="T584" s="3868"/>
      <c r="U584" s="3868">
        <v>592</v>
      </c>
      <c r="V584" s="3868"/>
      <c r="W584" s="3868"/>
      <c r="X584" s="3868"/>
      <c r="Y584" s="3868"/>
      <c r="Z584" s="3868">
        <v>2179</v>
      </c>
      <c r="AA584" s="3870">
        <v>1067</v>
      </c>
      <c r="AB584" s="3868"/>
      <c r="AC584" s="3868"/>
      <c r="AD584" s="3868"/>
      <c r="AE584" s="3868"/>
      <c r="AF584" s="3868"/>
      <c r="AG584" s="3868"/>
      <c r="AH584" s="3868"/>
      <c r="AI584" s="3868"/>
      <c r="AJ584" s="3868"/>
      <c r="AK584" s="3868"/>
      <c r="AL584" s="3868"/>
      <c r="AM584" s="3868"/>
      <c r="AN584" s="3868"/>
      <c r="AO584" s="3870">
        <v>1487</v>
      </c>
      <c r="AP584" s="3868"/>
      <c r="AQ584" s="3868"/>
      <c r="AR584" s="3868">
        <v>2299</v>
      </c>
      <c r="AS584" s="3868"/>
      <c r="AT584" s="3868"/>
      <c r="AU584" s="3868"/>
      <c r="AV584" s="3868"/>
      <c r="AW584" s="3868">
        <v>2591</v>
      </c>
      <c r="AX584" s="3868"/>
      <c r="AY584" s="3868"/>
      <c r="AZ584" s="3868"/>
      <c r="BA584" s="3868">
        <v>2142</v>
      </c>
      <c r="BB584" s="3868"/>
      <c r="BC584" s="3868">
        <v>3307</v>
      </c>
      <c r="BD584" s="3868"/>
      <c r="BE584" s="3868"/>
      <c r="BF584" s="3868"/>
      <c r="BG584" s="3868"/>
      <c r="BH584" s="3868"/>
      <c r="BI584" s="3868"/>
      <c r="BJ584" s="3868">
        <v>1513</v>
      </c>
      <c r="BK584" s="3868"/>
      <c r="BL584" s="3868"/>
      <c r="BM584" s="3868"/>
      <c r="BN584" s="3868"/>
      <c r="BO584" s="3868"/>
      <c r="BP584" s="3868"/>
      <c r="BQ584" s="3868">
        <v>757</v>
      </c>
      <c r="BR584" s="3868"/>
      <c r="BS584" s="3868"/>
      <c r="BT584" s="3868"/>
      <c r="BU584" s="3868"/>
      <c r="BV584" s="3868"/>
      <c r="BW584" s="3868"/>
      <c r="BX584" s="3868">
        <v>1316</v>
      </c>
      <c r="BY584" s="3868"/>
      <c r="BZ584" s="3868"/>
      <c r="CA584" s="3868"/>
      <c r="CB584" s="3868"/>
      <c r="CC584" s="3868"/>
      <c r="CD584" s="3868"/>
      <c r="CE584" s="3868"/>
      <c r="CF584" s="3868"/>
      <c r="CG584" s="3868"/>
      <c r="CH584" s="3868"/>
      <c r="CI584" s="3868"/>
      <c r="CJ584" s="3868"/>
      <c r="CK584" s="3868"/>
      <c r="CL584" s="3868"/>
      <c r="CM584" s="3868"/>
      <c r="CN584" s="3868"/>
      <c r="CO584" s="3868"/>
      <c r="CP584" s="3868"/>
      <c r="CQ584" s="3868"/>
      <c r="CR584" s="3868"/>
      <c r="CS584" s="3868"/>
      <c r="CT584" s="3868"/>
      <c r="CU584" s="3868"/>
      <c r="CV584" s="3868"/>
      <c r="CW584" s="3868"/>
      <c r="CX584" s="3868"/>
      <c r="CY584" s="3868"/>
      <c r="CZ584" s="3868"/>
      <c r="DA584" s="3868"/>
      <c r="DB584" s="3868"/>
      <c r="DC584" s="3868"/>
      <c r="DD584" s="3868"/>
      <c r="DE584" s="3868"/>
      <c r="DF584" s="3868"/>
      <c r="DG584" s="3868"/>
      <c r="DH584" s="3868"/>
      <c r="DI584" s="3868"/>
      <c r="DJ584" s="3868"/>
      <c r="DK584" s="3868">
        <v>2569</v>
      </c>
      <c r="DL584" s="3868">
        <v>1789</v>
      </c>
      <c r="DM584" s="3868"/>
      <c r="DN584" s="3868"/>
      <c r="DO584" s="3868"/>
      <c r="DP584" s="3868"/>
      <c r="DQ584" s="3868"/>
      <c r="DR584" s="3868">
        <v>692</v>
      </c>
      <c r="DS584" s="3868"/>
      <c r="DT584" s="3868">
        <v>933</v>
      </c>
      <c r="DU584" s="3868"/>
      <c r="DV584" s="3868"/>
      <c r="DW584" s="3868"/>
      <c r="DX584" s="3868"/>
      <c r="DY584" s="3868"/>
      <c r="DZ584" s="3868"/>
      <c r="EA584" s="3868"/>
      <c r="EB584" s="3868"/>
      <c r="EC584" s="3868"/>
      <c r="ED584" s="3868"/>
      <c r="EE584" s="3868"/>
      <c r="EF584" s="3868"/>
      <c r="EG584" s="3868"/>
      <c r="EH584" s="3868"/>
      <c r="EI584" s="3868"/>
      <c r="EJ584" s="3868"/>
      <c r="EK584" s="3868"/>
      <c r="EL584" s="3868"/>
      <c r="EM584" s="3868"/>
      <c r="EN584" s="3868"/>
      <c r="EO584" s="3868">
        <v>1492</v>
      </c>
      <c r="EP584" s="3868"/>
      <c r="EQ584" s="3868"/>
      <c r="ER584" s="3868"/>
      <c r="ES584" s="3868"/>
      <c r="ET584" s="3868"/>
      <c r="EU584" s="3868"/>
      <c r="EV584" s="3868"/>
      <c r="EW584" s="3868"/>
      <c r="EX584" s="3868"/>
      <c r="EY584" s="3868"/>
      <c r="EZ584" s="3868"/>
      <c r="FA584" s="3868"/>
      <c r="FB584" s="3868"/>
      <c r="FC584" s="3868"/>
      <c r="FD584" s="3868"/>
      <c r="FE584" s="3868"/>
      <c r="FF584" s="3868">
        <v>3305</v>
      </c>
      <c r="FG584" s="3868"/>
      <c r="FH584" s="3868">
        <v>783</v>
      </c>
      <c r="FI584" s="3868"/>
      <c r="FJ584" s="3868"/>
      <c r="FK584" s="3868"/>
      <c r="FL584" s="3868">
        <v>1526</v>
      </c>
      <c r="FM584" s="3868"/>
      <c r="FN584" s="3871"/>
      <c r="FS584" s="3881">
        <v>1856</v>
      </c>
      <c r="FT584" s="3889">
        <f t="shared" si="1698"/>
        <v>21</v>
      </c>
      <c r="FU584" s="3884" t="e">
        <f t="shared" si="1699"/>
        <v>#N/A</v>
      </c>
      <c r="FV584" s="3884" t="e">
        <f t="shared" si="1530"/>
        <v>#N/A</v>
      </c>
      <c r="FW584" s="3884" t="e">
        <f t="shared" si="1531"/>
        <v>#N/A</v>
      </c>
      <c r="FX584" s="3884" t="e">
        <f t="shared" si="1532"/>
        <v>#N/A</v>
      </c>
      <c r="FY584" s="3893" t="e">
        <f t="shared" si="1533"/>
        <v>#N/A</v>
      </c>
      <c r="FZ584" s="3884" t="e">
        <f t="shared" si="1534"/>
        <v>#N/A</v>
      </c>
      <c r="GA584" s="3895">
        <f t="shared" si="1535"/>
        <v>1</v>
      </c>
      <c r="GB584" s="3884" t="e">
        <f t="shared" si="1536"/>
        <v>#N/A</v>
      </c>
      <c r="GC584" s="3884" t="e">
        <f t="shared" si="1537"/>
        <v>#N/A</v>
      </c>
      <c r="GD584" s="3884" t="e">
        <f t="shared" si="1538"/>
        <v>#N/A</v>
      </c>
      <c r="GE584" s="3884">
        <f t="shared" si="1539"/>
        <v>0.85</v>
      </c>
      <c r="GF584" s="3884" t="e">
        <f t="shared" si="1540"/>
        <v>#N/A</v>
      </c>
      <c r="GG584" s="3884" t="e">
        <f t="shared" si="1541"/>
        <v>#N/A</v>
      </c>
      <c r="GH584" s="3884" t="e">
        <f t="shared" si="1542"/>
        <v>#N/A</v>
      </c>
      <c r="GI584" s="3884" t="e">
        <f t="shared" si="1543"/>
        <v>#N/A</v>
      </c>
      <c r="GJ584" s="3884" t="e">
        <f t="shared" si="1544"/>
        <v>#N/A</v>
      </c>
      <c r="GK584" s="3884" t="e">
        <f t="shared" si="1545"/>
        <v>#N/A</v>
      </c>
      <c r="GL584" s="3884" t="e">
        <f t="shared" si="1546"/>
        <v>#N/A</v>
      </c>
      <c r="GM584" s="3884" t="e">
        <f t="shared" si="1547"/>
        <v>#N/A</v>
      </c>
      <c r="GN584" s="3884">
        <f t="shared" si="1548"/>
        <v>0</v>
      </c>
      <c r="GO584" s="3884" t="e">
        <f t="shared" si="1549"/>
        <v>#N/A</v>
      </c>
      <c r="GP584" s="3884" t="e">
        <f t="shared" si="1550"/>
        <v>#N/A</v>
      </c>
      <c r="GQ584" s="3884" t="e">
        <f t="shared" si="1551"/>
        <v>#N/A</v>
      </c>
      <c r="GR584" s="3884" t="e">
        <f t="shared" si="1552"/>
        <v>#N/A</v>
      </c>
      <c r="GS584" s="3884">
        <f t="shared" si="1553"/>
        <v>0.65</v>
      </c>
      <c r="GT584" s="3884">
        <f t="shared" si="1554"/>
        <v>0.25</v>
      </c>
      <c r="GU584" s="3884" t="e">
        <f t="shared" si="1555"/>
        <v>#N/A</v>
      </c>
      <c r="GV584" s="3884" t="e">
        <f t="shared" si="1556"/>
        <v>#N/A</v>
      </c>
      <c r="GW584" s="3884" t="e">
        <f t="shared" si="1557"/>
        <v>#N/A</v>
      </c>
      <c r="GX584" s="3884" t="e">
        <f t="shared" si="1558"/>
        <v>#N/A</v>
      </c>
      <c r="GY584" s="3884" t="e">
        <f t="shared" si="1559"/>
        <v>#N/A</v>
      </c>
      <c r="GZ584" s="3884" t="e">
        <f t="shared" si="1560"/>
        <v>#N/A</v>
      </c>
      <c r="HA584" s="3884" t="e">
        <f t="shared" si="1561"/>
        <v>#N/A</v>
      </c>
      <c r="HB584" s="3884" t="e">
        <f t="shared" si="1562"/>
        <v>#N/A</v>
      </c>
      <c r="HC584" s="3884" t="e">
        <f t="shared" si="1563"/>
        <v>#N/A</v>
      </c>
      <c r="HD584" s="3884" t="e">
        <f t="shared" si="1564"/>
        <v>#N/A</v>
      </c>
      <c r="HE584" s="3884" t="e">
        <f t="shared" si="1565"/>
        <v>#N/A</v>
      </c>
      <c r="HF584" s="3884" t="e">
        <f t="shared" si="1566"/>
        <v>#N/A</v>
      </c>
      <c r="HG584" s="3884" t="e">
        <f t="shared" si="1567"/>
        <v>#N/A</v>
      </c>
      <c r="HH584" s="3884">
        <f t="shared" si="1568"/>
        <v>0.35</v>
      </c>
      <c r="HI584" s="3884" t="e">
        <f t="shared" si="1569"/>
        <v>#N/A</v>
      </c>
      <c r="HJ584" s="3884" t="e">
        <f t="shared" si="1570"/>
        <v>#N/A</v>
      </c>
      <c r="HK584" s="3884">
        <f t="shared" si="1571"/>
        <v>0.7</v>
      </c>
      <c r="HL584" s="3884" t="e">
        <f t="shared" si="1572"/>
        <v>#N/A</v>
      </c>
      <c r="HM584" s="3884" t="e">
        <f t="shared" si="1573"/>
        <v>#N/A</v>
      </c>
      <c r="HN584" s="3884" t="e">
        <f t="shared" si="1574"/>
        <v>#N/A</v>
      </c>
      <c r="HO584" s="3884" t="e">
        <f t="shared" si="1575"/>
        <v>#N/A</v>
      </c>
      <c r="HP584" s="3884">
        <f t="shared" si="1576"/>
        <v>0.8</v>
      </c>
      <c r="HQ584" s="3884" t="e">
        <f t="shared" si="1577"/>
        <v>#N/A</v>
      </c>
      <c r="HR584" s="3884" t="e">
        <f t="shared" si="1578"/>
        <v>#N/A</v>
      </c>
      <c r="HS584" s="3884" t="e">
        <f t="shared" si="1579"/>
        <v>#N/A</v>
      </c>
      <c r="HT584" s="3884">
        <f t="shared" si="1580"/>
        <v>0.6</v>
      </c>
      <c r="HU584" s="3884" t="e">
        <f t="shared" si="1581"/>
        <v>#N/A</v>
      </c>
      <c r="HV584" s="3884">
        <f t="shared" si="1582"/>
        <v>0.95</v>
      </c>
      <c r="HW584" s="3884" t="e">
        <f t="shared" si="1583"/>
        <v>#N/A</v>
      </c>
      <c r="HX584" s="3884" t="e">
        <f t="shared" si="1584"/>
        <v>#N/A</v>
      </c>
      <c r="HY584" s="3884" t="e">
        <f t="shared" si="1585"/>
        <v>#N/A</v>
      </c>
      <c r="HZ584" s="3884" t="e">
        <f t="shared" si="1586"/>
        <v>#N/A</v>
      </c>
      <c r="IA584" s="3884" t="e">
        <f t="shared" si="1587"/>
        <v>#N/A</v>
      </c>
      <c r="IB584" s="3884" t="e">
        <f t="shared" si="1588"/>
        <v>#N/A</v>
      </c>
      <c r="IC584" s="3884">
        <f t="shared" si="1589"/>
        <v>0.45</v>
      </c>
      <c r="ID584" s="3884" t="e">
        <f t="shared" si="1590"/>
        <v>#N/A</v>
      </c>
      <c r="IE584" s="3884" t="e">
        <f t="shared" si="1591"/>
        <v>#N/A</v>
      </c>
      <c r="IF584" s="3884" t="e">
        <f t="shared" si="1592"/>
        <v>#N/A</v>
      </c>
      <c r="IG584" s="3884" t="e">
        <f t="shared" si="1593"/>
        <v>#N/A</v>
      </c>
      <c r="IH584" s="3884" t="e">
        <f t="shared" si="1594"/>
        <v>#N/A</v>
      </c>
      <c r="II584" s="3884" t="e">
        <f t="shared" si="1595"/>
        <v>#N/A</v>
      </c>
      <c r="IJ584" s="3884">
        <f t="shared" si="1596"/>
        <v>0.1</v>
      </c>
      <c r="IK584" s="3884" t="e">
        <f t="shared" si="1597"/>
        <v>#N/A</v>
      </c>
      <c r="IL584" s="3884" t="e">
        <f t="shared" si="1598"/>
        <v>#N/A</v>
      </c>
      <c r="IM584" s="3884" t="e">
        <f t="shared" si="1599"/>
        <v>#N/A</v>
      </c>
      <c r="IN584" s="3884" t="e">
        <f t="shared" si="1600"/>
        <v>#N/A</v>
      </c>
      <c r="IO584" s="3884" t="e">
        <f t="shared" si="1601"/>
        <v>#N/A</v>
      </c>
      <c r="IP584" s="3884" t="e">
        <f t="shared" si="1602"/>
        <v>#N/A</v>
      </c>
      <c r="IQ584" s="3884">
        <f t="shared" si="1603"/>
        <v>0.3</v>
      </c>
      <c r="IR584" s="3884" t="e">
        <f t="shared" si="1604"/>
        <v>#N/A</v>
      </c>
      <c r="IS584" s="3884" t="e">
        <f t="shared" si="1605"/>
        <v>#N/A</v>
      </c>
      <c r="IT584" s="3884" t="e">
        <f t="shared" si="1606"/>
        <v>#N/A</v>
      </c>
      <c r="IU584" s="3884" t="e">
        <f t="shared" si="1607"/>
        <v>#N/A</v>
      </c>
      <c r="IV584" s="3884" t="e">
        <f t="shared" si="1608"/>
        <v>#N/A</v>
      </c>
      <c r="IW584" s="3884" t="e">
        <f t="shared" si="1609"/>
        <v>#N/A</v>
      </c>
      <c r="IX584" s="3884" t="e">
        <f t="shared" si="1610"/>
        <v>#N/A</v>
      </c>
      <c r="IY584" s="3884" t="e">
        <f t="shared" si="1611"/>
        <v>#N/A</v>
      </c>
      <c r="IZ584" s="3884" t="e">
        <f t="shared" si="1612"/>
        <v>#N/A</v>
      </c>
      <c r="JA584" s="3884" t="e">
        <f t="shared" si="1613"/>
        <v>#N/A</v>
      </c>
      <c r="JB584" s="3884" t="e">
        <f t="shared" si="1614"/>
        <v>#N/A</v>
      </c>
      <c r="JC584" s="3884" t="e">
        <f t="shared" si="1615"/>
        <v>#N/A</v>
      </c>
      <c r="JD584" s="3884" t="e">
        <f t="shared" si="1616"/>
        <v>#N/A</v>
      </c>
      <c r="JE584" s="3884" t="e">
        <f t="shared" si="1617"/>
        <v>#N/A</v>
      </c>
      <c r="JF584" s="3884" t="e">
        <f t="shared" si="1618"/>
        <v>#N/A</v>
      </c>
      <c r="JG584" s="3884" t="e">
        <f t="shared" si="1619"/>
        <v>#N/A</v>
      </c>
      <c r="JH584" s="3884" t="e">
        <f t="shared" si="1620"/>
        <v>#N/A</v>
      </c>
      <c r="JI584" s="3884" t="e">
        <f t="shared" si="1621"/>
        <v>#N/A</v>
      </c>
      <c r="JJ584" s="3884" t="e">
        <f t="shared" si="1622"/>
        <v>#N/A</v>
      </c>
      <c r="JK584" s="3884" t="e">
        <f t="shared" si="1623"/>
        <v>#N/A</v>
      </c>
      <c r="JL584" s="3884" t="e">
        <f t="shared" si="1624"/>
        <v>#N/A</v>
      </c>
      <c r="JM584" s="3884" t="e">
        <f t="shared" si="1625"/>
        <v>#N/A</v>
      </c>
      <c r="JN584" s="3884" t="e">
        <f t="shared" si="1626"/>
        <v>#N/A</v>
      </c>
      <c r="JO584" s="3884" t="e">
        <f t="shared" si="1627"/>
        <v>#N/A</v>
      </c>
      <c r="JP584" s="3884" t="e">
        <f t="shared" si="1628"/>
        <v>#N/A</v>
      </c>
      <c r="JQ584" s="3884" t="e">
        <f t="shared" si="1629"/>
        <v>#N/A</v>
      </c>
      <c r="JR584" s="3884" t="e">
        <f t="shared" si="1630"/>
        <v>#N/A</v>
      </c>
      <c r="JS584" s="3884" t="e">
        <f t="shared" si="1631"/>
        <v>#N/A</v>
      </c>
      <c r="JT584" s="3884" t="e">
        <f t="shared" si="1632"/>
        <v>#N/A</v>
      </c>
      <c r="JU584" s="3884" t="e">
        <f t="shared" si="1633"/>
        <v>#N/A</v>
      </c>
      <c r="JV584" s="3884" t="e">
        <f t="shared" si="1634"/>
        <v>#N/A</v>
      </c>
      <c r="JW584" s="3884" t="e">
        <f t="shared" si="1635"/>
        <v>#N/A</v>
      </c>
      <c r="JX584" s="3884" t="e">
        <f t="shared" si="1636"/>
        <v>#N/A</v>
      </c>
      <c r="JY584" s="3884" t="e">
        <f t="shared" si="1637"/>
        <v>#N/A</v>
      </c>
      <c r="JZ584" s="3884" t="e">
        <f t="shared" si="1638"/>
        <v>#N/A</v>
      </c>
      <c r="KA584" s="3884" t="e">
        <f t="shared" si="1639"/>
        <v>#N/A</v>
      </c>
      <c r="KB584" s="3884" t="e">
        <f t="shared" si="1640"/>
        <v>#N/A</v>
      </c>
      <c r="KC584" s="3884" t="e">
        <f t="shared" si="1641"/>
        <v>#N/A</v>
      </c>
      <c r="KD584" s="3884">
        <f t="shared" si="1642"/>
        <v>0.75</v>
      </c>
      <c r="KE584" s="3884">
        <f t="shared" si="1643"/>
        <v>0.55000000000000004</v>
      </c>
      <c r="KF584" s="3884" t="e">
        <f t="shared" si="1644"/>
        <v>#N/A</v>
      </c>
      <c r="KG584" s="3884" t="e">
        <f t="shared" si="1645"/>
        <v>#N/A</v>
      </c>
      <c r="KH584" s="3884" t="e">
        <f t="shared" si="1646"/>
        <v>#N/A</v>
      </c>
      <c r="KI584" s="3884" t="e">
        <f t="shared" si="1647"/>
        <v>#N/A</v>
      </c>
      <c r="KJ584" s="3884" t="e">
        <f t="shared" si="1648"/>
        <v>#N/A</v>
      </c>
      <c r="KK584" s="3884">
        <f t="shared" si="1649"/>
        <v>0.05</v>
      </c>
      <c r="KL584" s="3884" t="e">
        <f t="shared" si="1650"/>
        <v>#N/A</v>
      </c>
      <c r="KM584" s="3884">
        <f t="shared" si="1651"/>
        <v>0.2</v>
      </c>
      <c r="KN584" s="3884" t="e">
        <f t="shared" si="1652"/>
        <v>#N/A</v>
      </c>
      <c r="KO584" s="3884" t="e">
        <f t="shared" si="1653"/>
        <v>#N/A</v>
      </c>
      <c r="KP584" s="3884" t="e">
        <f t="shared" si="1654"/>
        <v>#N/A</v>
      </c>
      <c r="KQ584" s="3884" t="e">
        <f t="shared" si="1655"/>
        <v>#N/A</v>
      </c>
      <c r="KR584" s="3884" t="e">
        <f t="shared" si="1656"/>
        <v>#N/A</v>
      </c>
      <c r="KS584" s="3884" t="e">
        <f t="shared" si="1657"/>
        <v>#N/A</v>
      </c>
      <c r="KT584" s="3884" t="e">
        <f t="shared" si="1658"/>
        <v>#N/A</v>
      </c>
      <c r="KU584" s="3884" t="e">
        <f t="shared" si="1659"/>
        <v>#N/A</v>
      </c>
      <c r="KV584" s="3884" t="e">
        <f t="shared" si="1660"/>
        <v>#N/A</v>
      </c>
      <c r="KW584" s="3884" t="e">
        <f t="shared" si="1661"/>
        <v>#N/A</v>
      </c>
      <c r="KX584" s="3884" t="e">
        <f t="shared" si="1662"/>
        <v>#N/A</v>
      </c>
      <c r="KY584" s="3884" t="e">
        <f t="shared" si="1663"/>
        <v>#N/A</v>
      </c>
      <c r="KZ584" s="3884" t="e">
        <f t="shared" si="1664"/>
        <v>#N/A</v>
      </c>
      <c r="LA584" s="3884" t="e">
        <f t="shared" si="1665"/>
        <v>#N/A</v>
      </c>
      <c r="LB584" s="3884" t="e">
        <f t="shared" si="1666"/>
        <v>#N/A</v>
      </c>
      <c r="LC584" s="3884" t="e">
        <f t="shared" si="1667"/>
        <v>#N/A</v>
      </c>
      <c r="LD584" s="3884" t="e">
        <f t="shared" si="1668"/>
        <v>#N/A</v>
      </c>
      <c r="LE584" s="3884" t="e">
        <f t="shared" si="1669"/>
        <v>#N/A</v>
      </c>
      <c r="LF584" s="3884" t="e">
        <f t="shared" si="1670"/>
        <v>#N/A</v>
      </c>
      <c r="LG584" s="3884" t="e">
        <f t="shared" si="1671"/>
        <v>#N/A</v>
      </c>
      <c r="LH584" s="3884">
        <f t="shared" si="1672"/>
        <v>0.4</v>
      </c>
      <c r="LI584" s="3884" t="e">
        <f t="shared" si="1673"/>
        <v>#N/A</v>
      </c>
      <c r="LJ584" s="3884" t="e">
        <f t="shared" si="1674"/>
        <v>#N/A</v>
      </c>
      <c r="LK584" s="3884" t="e">
        <f t="shared" si="1675"/>
        <v>#N/A</v>
      </c>
      <c r="LL584" s="3884" t="e">
        <f t="shared" si="1676"/>
        <v>#N/A</v>
      </c>
      <c r="LM584" s="3884" t="e">
        <f t="shared" si="1677"/>
        <v>#N/A</v>
      </c>
      <c r="LN584" s="3884" t="e">
        <f t="shared" si="1678"/>
        <v>#N/A</v>
      </c>
      <c r="LO584" s="3884" t="e">
        <f t="shared" si="1679"/>
        <v>#N/A</v>
      </c>
      <c r="LP584" s="3884" t="e">
        <f t="shared" si="1680"/>
        <v>#N/A</v>
      </c>
      <c r="LQ584" s="3884" t="e">
        <f t="shared" si="1681"/>
        <v>#N/A</v>
      </c>
      <c r="LR584" s="3884" t="e">
        <f t="shared" si="1682"/>
        <v>#N/A</v>
      </c>
      <c r="LS584" s="3884" t="e">
        <f t="shared" si="1683"/>
        <v>#N/A</v>
      </c>
      <c r="LT584" s="3884" t="e">
        <f t="shared" si="1684"/>
        <v>#N/A</v>
      </c>
      <c r="LU584" s="3884" t="e">
        <f t="shared" si="1685"/>
        <v>#N/A</v>
      </c>
      <c r="LV584" s="3884" t="e">
        <f t="shared" si="1686"/>
        <v>#N/A</v>
      </c>
      <c r="LW584" s="3884" t="e">
        <f t="shared" si="1687"/>
        <v>#N/A</v>
      </c>
      <c r="LX584" s="3884" t="e">
        <f t="shared" si="1688"/>
        <v>#N/A</v>
      </c>
      <c r="LY584" s="3884">
        <f t="shared" si="1689"/>
        <v>0.9</v>
      </c>
      <c r="LZ584" s="3884" t="e">
        <f t="shared" si="1690"/>
        <v>#N/A</v>
      </c>
      <c r="MA584" s="3884">
        <f t="shared" si="1691"/>
        <v>0.15</v>
      </c>
      <c r="MB584" s="3884" t="e">
        <f t="shared" si="1692"/>
        <v>#N/A</v>
      </c>
      <c r="MC584" s="3884" t="e">
        <f t="shared" si="1693"/>
        <v>#N/A</v>
      </c>
      <c r="MD584" s="3884" t="e">
        <f t="shared" si="1694"/>
        <v>#N/A</v>
      </c>
      <c r="ME584" s="3884">
        <f t="shared" si="1695"/>
        <v>0.5</v>
      </c>
      <c r="MF584" s="3884" t="e">
        <f t="shared" si="1696"/>
        <v>#N/A</v>
      </c>
      <c r="MG584" s="3885" t="e">
        <f t="shared" si="1697"/>
        <v>#N/A</v>
      </c>
    </row>
    <row r="585" spans="1:345">
      <c r="A585" s="3840">
        <v>1857</v>
      </c>
      <c r="B585" s="3867"/>
      <c r="C585" s="3868"/>
      <c r="D585" s="3868"/>
      <c r="E585" s="3868"/>
      <c r="F585" s="3869"/>
      <c r="G585" s="3868"/>
      <c r="H585" s="3870">
        <v>3532</v>
      </c>
      <c r="I585" s="3868"/>
      <c r="J585" s="3868"/>
      <c r="K585" s="3868"/>
      <c r="L585" s="3868">
        <v>2767</v>
      </c>
      <c r="M585" s="3868"/>
      <c r="N585" s="3868"/>
      <c r="O585" s="3868"/>
      <c r="P585" s="3868"/>
      <c r="Q585" s="3868"/>
      <c r="R585" s="3868"/>
      <c r="S585" s="3868"/>
      <c r="T585" s="3868"/>
      <c r="U585" s="3868">
        <v>634</v>
      </c>
      <c r="V585" s="3868"/>
      <c r="W585" s="3868"/>
      <c r="X585" s="3868"/>
      <c r="Y585" s="3868"/>
      <c r="Z585" s="3868">
        <v>2323</v>
      </c>
      <c r="AA585" s="3870">
        <v>1093</v>
      </c>
      <c r="AB585" s="3868"/>
      <c r="AC585" s="3868"/>
      <c r="AD585" s="3868"/>
      <c r="AE585" s="3868"/>
      <c r="AF585" s="3868"/>
      <c r="AG585" s="3868"/>
      <c r="AH585" s="3868"/>
      <c r="AI585" s="3868"/>
      <c r="AJ585" s="3868"/>
      <c r="AK585" s="3868"/>
      <c r="AL585" s="3868"/>
      <c r="AM585" s="3868"/>
      <c r="AN585" s="3868"/>
      <c r="AO585" s="3870">
        <v>1548</v>
      </c>
      <c r="AP585" s="3868"/>
      <c r="AQ585" s="3868"/>
      <c r="AR585" s="3868">
        <v>2306</v>
      </c>
      <c r="AS585" s="3868"/>
      <c r="AT585" s="3868"/>
      <c r="AU585" s="3868"/>
      <c r="AV585" s="3868"/>
      <c r="AW585" s="3868">
        <v>2509</v>
      </c>
      <c r="AX585" s="3868"/>
      <c r="AY585" s="3868"/>
      <c r="AZ585" s="3868"/>
      <c r="BA585" s="3868">
        <v>2260</v>
      </c>
      <c r="BB585" s="3868"/>
      <c r="BC585" s="3868">
        <v>3311</v>
      </c>
      <c r="BD585" s="3868"/>
      <c r="BE585" s="3868"/>
      <c r="BF585" s="3868"/>
      <c r="BG585" s="3868"/>
      <c r="BH585" s="3868"/>
      <c r="BI585" s="3868"/>
      <c r="BJ585" s="3868">
        <v>1961</v>
      </c>
      <c r="BK585" s="3868"/>
      <c r="BL585" s="3868"/>
      <c r="BM585" s="3868"/>
      <c r="BN585" s="3868"/>
      <c r="BO585" s="3868"/>
      <c r="BP585" s="3868"/>
      <c r="BQ585" s="3868">
        <v>726</v>
      </c>
      <c r="BR585" s="3868"/>
      <c r="BS585" s="3868"/>
      <c r="BT585" s="3868"/>
      <c r="BU585" s="3868"/>
      <c r="BV585" s="3868"/>
      <c r="BW585" s="3868"/>
      <c r="BX585" s="3868">
        <v>1422</v>
      </c>
      <c r="BY585" s="3868"/>
      <c r="BZ585" s="3868"/>
      <c r="CA585" s="3868"/>
      <c r="CB585" s="3868"/>
      <c r="CC585" s="3868"/>
      <c r="CD585" s="3868"/>
      <c r="CE585" s="3868"/>
      <c r="CF585" s="3868"/>
      <c r="CG585" s="3868"/>
      <c r="CH585" s="3868"/>
      <c r="CI585" s="3868"/>
      <c r="CJ585" s="3868"/>
      <c r="CK585" s="3868"/>
      <c r="CL585" s="3868"/>
      <c r="CM585" s="3868"/>
      <c r="CN585" s="3868"/>
      <c r="CO585" s="3868"/>
      <c r="CP585" s="3868"/>
      <c r="CQ585" s="3868"/>
      <c r="CR585" s="3868"/>
      <c r="CS585" s="3868"/>
      <c r="CT585" s="3868"/>
      <c r="CU585" s="3868"/>
      <c r="CV585" s="3868"/>
      <c r="CW585" s="3868"/>
      <c r="CX585" s="3868"/>
      <c r="CY585" s="3868"/>
      <c r="CZ585" s="3868"/>
      <c r="DA585" s="3868"/>
      <c r="DB585" s="3868"/>
      <c r="DC585" s="3868"/>
      <c r="DD585" s="3868"/>
      <c r="DE585" s="3868"/>
      <c r="DF585" s="3868"/>
      <c r="DG585" s="3868"/>
      <c r="DH585" s="3868"/>
      <c r="DI585" s="3868"/>
      <c r="DJ585" s="3868"/>
      <c r="DK585" s="3868">
        <v>2525</v>
      </c>
      <c r="DL585" s="3868">
        <v>1696</v>
      </c>
      <c r="DM585" s="3868"/>
      <c r="DN585" s="3868"/>
      <c r="DO585" s="3868"/>
      <c r="DP585" s="3868"/>
      <c r="DQ585" s="3868"/>
      <c r="DR585" s="3868">
        <v>802</v>
      </c>
      <c r="DS585" s="3868"/>
      <c r="DT585" s="3868">
        <v>953</v>
      </c>
      <c r="DU585" s="3868"/>
      <c r="DV585" s="3868"/>
      <c r="DW585" s="3868"/>
      <c r="DX585" s="3868"/>
      <c r="DY585" s="3868"/>
      <c r="DZ585" s="3868"/>
      <c r="EA585" s="3868"/>
      <c r="EB585" s="3868"/>
      <c r="EC585" s="3868"/>
      <c r="ED585" s="3868"/>
      <c r="EE585" s="3868"/>
      <c r="EF585" s="3868"/>
      <c r="EG585" s="3868"/>
      <c r="EH585" s="3868"/>
      <c r="EI585" s="3868"/>
      <c r="EJ585" s="3868"/>
      <c r="EK585" s="3868"/>
      <c r="EL585" s="3868"/>
      <c r="EM585" s="3868"/>
      <c r="EN585" s="3868"/>
      <c r="EO585" s="3868">
        <v>1533</v>
      </c>
      <c r="EP585" s="3868"/>
      <c r="EQ585" s="3868"/>
      <c r="ER585" s="3868"/>
      <c r="ES585" s="3868"/>
      <c r="ET585" s="3868"/>
      <c r="EU585" s="3868"/>
      <c r="EV585" s="3868"/>
      <c r="EW585" s="3868"/>
      <c r="EX585" s="3868"/>
      <c r="EY585" s="3868"/>
      <c r="EZ585" s="3868"/>
      <c r="FA585" s="3868"/>
      <c r="FB585" s="3868"/>
      <c r="FC585" s="3868"/>
      <c r="FD585" s="3868"/>
      <c r="FE585" s="3868"/>
      <c r="FF585" s="3868">
        <v>3233</v>
      </c>
      <c r="FG585" s="3868"/>
      <c r="FH585" s="3868">
        <v>903</v>
      </c>
      <c r="FI585" s="3868"/>
      <c r="FJ585" s="3868"/>
      <c r="FK585" s="3868"/>
      <c r="FL585" s="3868">
        <v>1807</v>
      </c>
      <c r="FM585" s="3868"/>
      <c r="FN585" s="3871"/>
      <c r="FS585" s="3881">
        <v>1857</v>
      </c>
      <c r="FT585" s="3889">
        <f t="shared" si="1698"/>
        <v>21</v>
      </c>
      <c r="FU585" s="3884" t="e">
        <f t="shared" si="1699"/>
        <v>#N/A</v>
      </c>
      <c r="FV585" s="3884" t="e">
        <f t="shared" si="1530"/>
        <v>#N/A</v>
      </c>
      <c r="FW585" s="3884" t="e">
        <f t="shared" si="1531"/>
        <v>#N/A</v>
      </c>
      <c r="FX585" s="3884" t="e">
        <f t="shared" si="1532"/>
        <v>#N/A</v>
      </c>
      <c r="FY585" s="3893" t="e">
        <f t="shared" si="1533"/>
        <v>#N/A</v>
      </c>
      <c r="FZ585" s="3884" t="e">
        <f t="shared" si="1534"/>
        <v>#N/A</v>
      </c>
      <c r="GA585" s="3895">
        <f t="shared" si="1535"/>
        <v>1</v>
      </c>
      <c r="GB585" s="3884" t="e">
        <f t="shared" si="1536"/>
        <v>#N/A</v>
      </c>
      <c r="GC585" s="3884" t="e">
        <f t="shared" si="1537"/>
        <v>#N/A</v>
      </c>
      <c r="GD585" s="3884" t="e">
        <f t="shared" si="1538"/>
        <v>#N/A</v>
      </c>
      <c r="GE585" s="3884">
        <f t="shared" si="1539"/>
        <v>0.85</v>
      </c>
      <c r="GF585" s="3884" t="e">
        <f t="shared" si="1540"/>
        <v>#N/A</v>
      </c>
      <c r="GG585" s="3884" t="e">
        <f t="shared" si="1541"/>
        <v>#N/A</v>
      </c>
      <c r="GH585" s="3884" t="e">
        <f t="shared" si="1542"/>
        <v>#N/A</v>
      </c>
      <c r="GI585" s="3884" t="e">
        <f t="shared" si="1543"/>
        <v>#N/A</v>
      </c>
      <c r="GJ585" s="3884" t="e">
        <f t="shared" si="1544"/>
        <v>#N/A</v>
      </c>
      <c r="GK585" s="3884" t="e">
        <f t="shared" si="1545"/>
        <v>#N/A</v>
      </c>
      <c r="GL585" s="3884" t="e">
        <f t="shared" si="1546"/>
        <v>#N/A</v>
      </c>
      <c r="GM585" s="3884" t="e">
        <f t="shared" si="1547"/>
        <v>#N/A</v>
      </c>
      <c r="GN585" s="3884">
        <f t="shared" si="1548"/>
        <v>0</v>
      </c>
      <c r="GO585" s="3884" t="e">
        <f t="shared" si="1549"/>
        <v>#N/A</v>
      </c>
      <c r="GP585" s="3884" t="e">
        <f t="shared" si="1550"/>
        <v>#N/A</v>
      </c>
      <c r="GQ585" s="3884" t="e">
        <f t="shared" si="1551"/>
        <v>#N/A</v>
      </c>
      <c r="GR585" s="3884" t="e">
        <f t="shared" si="1552"/>
        <v>#N/A</v>
      </c>
      <c r="GS585" s="3884">
        <f t="shared" si="1553"/>
        <v>0.7</v>
      </c>
      <c r="GT585" s="3884">
        <f t="shared" si="1554"/>
        <v>0.25</v>
      </c>
      <c r="GU585" s="3884" t="e">
        <f t="shared" si="1555"/>
        <v>#N/A</v>
      </c>
      <c r="GV585" s="3884" t="e">
        <f t="shared" si="1556"/>
        <v>#N/A</v>
      </c>
      <c r="GW585" s="3884" t="e">
        <f t="shared" si="1557"/>
        <v>#N/A</v>
      </c>
      <c r="GX585" s="3884" t="e">
        <f t="shared" si="1558"/>
        <v>#N/A</v>
      </c>
      <c r="GY585" s="3884" t="e">
        <f t="shared" si="1559"/>
        <v>#N/A</v>
      </c>
      <c r="GZ585" s="3884" t="e">
        <f t="shared" si="1560"/>
        <v>#N/A</v>
      </c>
      <c r="HA585" s="3884" t="e">
        <f t="shared" si="1561"/>
        <v>#N/A</v>
      </c>
      <c r="HB585" s="3884" t="e">
        <f t="shared" si="1562"/>
        <v>#N/A</v>
      </c>
      <c r="HC585" s="3884" t="e">
        <f t="shared" si="1563"/>
        <v>#N/A</v>
      </c>
      <c r="HD585" s="3884" t="e">
        <f t="shared" si="1564"/>
        <v>#N/A</v>
      </c>
      <c r="HE585" s="3884" t="e">
        <f t="shared" si="1565"/>
        <v>#N/A</v>
      </c>
      <c r="HF585" s="3884" t="e">
        <f t="shared" si="1566"/>
        <v>#N/A</v>
      </c>
      <c r="HG585" s="3884" t="e">
        <f t="shared" si="1567"/>
        <v>#N/A</v>
      </c>
      <c r="HH585" s="3884">
        <f t="shared" si="1568"/>
        <v>0.4</v>
      </c>
      <c r="HI585" s="3884" t="e">
        <f t="shared" si="1569"/>
        <v>#N/A</v>
      </c>
      <c r="HJ585" s="3884" t="e">
        <f t="shared" si="1570"/>
        <v>#N/A</v>
      </c>
      <c r="HK585" s="3884">
        <f t="shared" si="1571"/>
        <v>0.65</v>
      </c>
      <c r="HL585" s="3884" t="e">
        <f t="shared" si="1572"/>
        <v>#N/A</v>
      </c>
      <c r="HM585" s="3884" t="e">
        <f t="shared" si="1573"/>
        <v>#N/A</v>
      </c>
      <c r="HN585" s="3884" t="e">
        <f t="shared" si="1574"/>
        <v>#N/A</v>
      </c>
      <c r="HO585" s="3884" t="e">
        <f t="shared" si="1575"/>
        <v>#N/A</v>
      </c>
      <c r="HP585" s="3884">
        <f t="shared" si="1576"/>
        <v>0.75</v>
      </c>
      <c r="HQ585" s="3884" t="e">
        <f t="shared" si="1577"/>
        <v>#N/A</v>
      </c>
      <c r="HR585" s="3884" t="e">
        <f t="shared" si="1578"/>
        <v>#N/A</v>
      </c>
      <c r="HS585" s="3884" t="e">
        <f t="shared" si="1579"/>
        <v>#N/A</v>
      </c>
      <c r="HT585" s="3884">
        <f t="shared" si="1580"/>
        <v>0.6</v>
      </c>
      <c r="HU585" s="3884" t="e">
        <f t="shared" si="1581"/>
        <v>#N/A</v>
      </c>
      <c r="HV585" s="3884">
        <f t="shared" si="1582"/>
        <v>0.95</v>
      </c>
      <c r="HW585" s="3884" t="e">
        <f t="shared" si="1583"/>
        <v>#N/A</v>
      </c>
      <c r="HX585" s="3884" t="e">
        <f t="shared" si="1584"/>
        <v>#N/A</v>
      </c>
      <c r="HY585" s="3884" t="e">
        <f t="shared" si="1585"/>
        <v>#N/A</v>
      </c>
      <c r="HZ585" s="3884" t="e">
        <f t="shared" si="1586"/>
        <v>#N/A</v>
      </c>
      <c r="IA585" s="3884" t="e">
        <f t="shared" si="1587"/>
        <v>#N/A</v>
      </c>
      <c r="IB585" s="3884" t="e">
        <f t="shared" si="1588"/>
        <v>#N/A</v>
      </c>
      <c r="IC585" s="3884">
        <f t="shared" si="1589"/>
        <v>0.55000000000000004</v>
      </c>
      <c r="ID585" s="3884" t="e">
        <f t="shared" si="1590"/>
        <v>#N/A</v>
      </c>
      <c r="IE585" s="3884" t="e">
        <f t="shared" si="1591"/>
        <v>#N/A</v>
      </c>
      <c r="IF585" s="3884" t="e">
        <f t="shared" si="1592"/>
        <v>#N/A</v>
      </c>
      <c r="IG585" s="3884" t="e">
        <f t="shared" si="1593"/>
        <v>#N/A</v>
      </c>
      <c r="IH585" s="3884" t="e">
        <f t="shared" si="1594"/>
        <v>#N/A</v>
      </c>
      <c r="II585" s="3884" t="e">
        <f t="shared" si="1595"/>
        <v>#N/A</v>
      </c>
      <c r="IJ585" s="3884">
        <f t="shared" si="1596"/>
        <v>0.05</v>
      </c>
      <c r="IK585" s="3884" t="e">
        <f t="shared" si="1597"/>
        <v>#N/A</v>
      </c>
      <c r="IL585" s="3884" t="e">
        <f t="shared" si="1598"/>
        <v>#N/A</v>
      </c>
      <c r="IM585" s="3884" t="e">
        <f t="shared" si="1599"/>
        <v>#N/A</v>
      </c>
      <c r="IN585" s="3884" t="e">
        <f t="shared" si="1600"/>
        <v>#N/A</v>
      </c>
      <c r="IO585" s="3884" t="e">
        <f t="shared" si="1601"/>
        <v>#N/A</v>
      </c>
      <c r="IP585" s="3884" t="e">
        <f t="shared" si="1602"/>
        <v>#N/A</v>
      </c>
      <c r="IQ585" s="3884">
        <f t="shared" si="1603"/>
        <v>0.3</v>
      </c>
      <c r="IR585" s="3884" t="e">
        <f t="shared" si="1604"/>
        <v>#N/A</v>
      </c>
      <c r="IS585" s="3884" t="e">
        <f t="shared" si="1605"/>
        <v>#N/A</v>
      </c>
      <c r="IT585" s="3884" t="e">
        <f t="shared" si="1606"/>
        <v>#N/A</v>
      </c>
      <c r="IU585" s="3884" t="e">
        <f t="shared" si="1607"/>
        <v>#N/A</v>
      </c>
      <c r="IV585" s="3884" t="e">
        <f t="shared" si="1608"/>
        <v>#N/A</v>
      </c>
      <c r="IW585" s="3884" t="e">
        <f t="shared" si="1609"/>
        <v>#N/A</v>
      </c>
      <c r="IX585" s="3884" t="e">
        <f t="shared" si="1610"/>
        <v>#N/A</v>
      </c>
      <c r="IY585" s="3884" t="e">
        <f t="shared" si="1611"/>
        <v>#N/A</v>
      </c>
      <c r="IZ585" s="3884" t="e">
        <f t="shared" si="1612"/>
        <v>#N/A</v>
      </c>
      <c r="JA585" s="3884" t="e">
        <f t="shared" si="1613"/>
        <v>#N/A</v>
      </c>
      <c r="JB585" s="3884" t="e">
        <f t="shared" si="1614"/>
        <v>#N/A</v>
      </c>
      <c r="JC585" s="3884" t="e">
        <f t="shared" si="1615"/>
        <v>#N/A</v>
      </c>
      <c r="JD585" s="3884" t="e">
        <f t="shared" si="1616"/>
        <v>#N/A</v>
      </c>
      <c r="JE585" s="3884" t="e">
        <f t="shared" si="1617"/>
        <v>#N/A</v>
      </c>
      <c r="JF585" s="3884" t="e">
        <f t="shared" si="1618"/>
        <v>#N/A</v>
      </c>
      <c r="JG585" s="3884" t="e">
        <f t="shared" si="1619"/>
        <v>#N/A</v>
      </c>
      <c r="JH585" s="3884" t="e">
        <f t="shared" si="1620"/>
        <v>#N/A</v>
      </c>
      <c r="JI585" s="3884" t="e">
        <f t="shared" si="1621"/>
        <v>#N/A</v>
      </c>
      <c r="JJ585" s="3884" t="e">
        <f t="shared" si="1622"/>
        <v>#N/A</v>
      </c>
      <c r="JK585" s="3884" t="e">
        <f t="shared" si="1623"/>
        <v>#N/A</v>
      </c>
      <c r="JL585" s="3884" t="e">
        <f t="shared" si="1624"/>
        <v>#N/A</v>
      </c>
      <c r="JM585" s="3884" t="e">
        <f t="shared" si="1625"/>
        <v>#N/A</v>
      </c>
      <c r="JN585" s="3884" t="e">
        <f t="shared" si="1626"/>
        <v>#N/A</v>
      </c>
      <c r="JO585" s="3884" t="e">
        <f t="shared" si="1627"/>
        <v>#N/A</v>
      </c>
      <c r="JP585" s="3884" t="e">
        <f t="shared" si="1628"/>
        <v>#N/A</v>
      </c>
      <c r="JQ585" s="3884" t="e">
        <f t="shared" si="1629"/>
        <v>#N/A</v>
      </c>
      <c r="JR585" s="3884" t="e">
        <f t="shared" si="1630"/>
        <v>#N/A</v>
      </c>
      <c r="JS585" s="3884" t="e">
        <f t="shared" si="1631"/>
        <v>#N/A</v>
      </c>
      <c r="JT585" s="3884" t="e">
        <f t="shared" si="1632"/>
        <v>#N/A</v>
      </c>
      <c r="JU585" s="3884" t="e">
        <f t="shared" si="1633"/>
        <v>#N/A</v>
      </c>
      <c r="JV585" s="3884" t="e">
        <f t="shared" si="1634"/>
        <v>#N/A</v>
      </c>
      <c r="JW585" s="3884" t="e">
        <f t="shared" si="1635"/>
        <v>#N/A</v>
      </c>
      <c r="JX585" s="3884" t="e">
        <f t="shared" si="1636"/>
        <v>#N/A</v>
      </c>
      <c r="JY585" s="3884" t="e">
        <f t="shared" si="1637"/>
        <v>#N/A</v>
      </c>
      <c r="JZ585" s="3884" t="e">
        <f t="shared" si="1638"/>
        <v>#N/A</v>
      </c>
      <c r="KA585" s="3884" t="e">
        <f t="shared" si="1639"/>
        <v>#N/A</v>
      </c>
      <c r="KB585" s="3884" t="e">
        <f t="shared" si="1640"/>
        <v>#N/A</v>
      </c>
      <c r="KC585" s="3884" t="e">
        <f t="shared" si="1641"/>
        <v>#N/A</v>
      </c>
      <c r="KD585" s="3884">
        <f t="shared" si="1642"/>
        <v>0.8</v>
      </c>
      <c r="KE585" s="3884">
        <f t="shared" si="1643"/>
        <v>0.45</v>
      </c>
      <c r="KF585" s="3884" t="e">
        <f t="shared" si="1644"/>
        <v>#N/A</v>
      </c>
      <c r="KG585" s="3884" t="e">
        <f t="shared" si="1645"/>
        <v>#N/A</v>
      </c>
      <c r="KH585" s="3884" t="e">
        <f t="shared" si="1646"/>
        <v>#N/A</v>
      </c>
      <c r="KI585" s="3884" t="e">
        <f t="shared" si="1647"/>
        <v>#N/A</v>
      </c>
      <c r="KJ585" s="3884" t="e">
        <f t="shared" si="1648"/>
        <v>#N/A</v>
      </c>
      <c r="KK585" s="3884">
        <f t="shared" si="1649"/>
        <v>0.1</v>
      </c>
      <c r="KL585" s="3884" t="e">
        <f t="shared" si="1650"/>
        <v>#N/A</v>
      </c>
      <c r="KM585" s="3884">
        <f t="shared" si="1651"/>
        <v>0.2</v>
      </c>
      <c r="KN585" s="3884" t="e">
        <f t="shared" si="1652"/>
        <v>#N/A</v>
      </c>
      <c r="KO585" s="3884" t="e">
        <f t="shared" si="1653"/>
        <v>#N/A</v>
      </c>
      <c r="KP585" s="3884" t="e">
        <f t="shared" si="1654"/>
        <v>#N/A</v>
      </c>
      <c r="KQ585" s="3884" t="e">
        <f t="shared" si="1655"/>
        <v>#N/A</v>
      </c>
      <c r="KR585" s="3884" t="e">
        <f t="shared" si="1656"/>
        <v>#N/A</v>
      </c>
      <c r="KS585" s="3884" t="e">
        <f t="shared" si="1657"/>
        <v>#N/A</v>
      </c>
      <c r="KT585" s="3884" t="e">
        <f t="shared" si="1658"/>
        <v>#N/A</v>
      </c>
      <c r="KU585" s="3884" t="e">
        <f t="shared" si="1659"/>
        <v>#N/A</v>
      </c>
      <c r="KV585" s="3884" t="e">
        <f t="shared" si="1660"/>
        <v>#N/A</v>
      </c>
      <c r="KW585" s="3884" t="e">
        <f t="shared" si="1661"/>
        <v>#N/A</v>
      </c>
      <c r="KX585" s="3884" t="e">
        <f t="shared" si="1662"/>
        <v>#N/A</v>
      </c>
      <c r="KY585" s="3884" t="e">
        <f t="shared" si="1663"/>
        <v>#N/A</v>
      </c>
      <c r="KZ585" s="3884" t="e">
        <f t="shared" si="1664"/>
        <v>#N/A</v>
      </c>
      <c r="LA585" s="3884" t="e">
        <f t="shared" si="1665"/>
        <v>#N/A</v>
      </c>
      <c r="LB585" s="3884" t="e">
        <f t="shared" si="1666"/>
        <v>#N/A</v>
      </c>
      <c r="LC585" s="3884" t="e">
        <f t="shared" si="1667"/>
        <v>#N/A</v>
      </c>
      <c r="LD585" s="3884" t="e">
        <f t="shared" si="1668"/>
        <v>#N/A</v>
      </c>
      <c r="LE585" s="3884" t="e">
        <f t="shared" si="1669"/>
        <v>#N/A</v>
      </c>
      <c r="LF585" s="3884" t="e">
        <f t="shared" si="1670"/>
        <v>#N/A</v>
      </c>
      <c r="LG585" s="3884" t="e">
        <f t="shared" si="1671"/>
        <v>#N/A</v>
      </c>
      <c r="LH585" s="3884">
        <f t="shared" si="1672"/>
        <v>0.35</v>
      </c>
      <c r="LI585" s="3884" t="e">
        <f t="shared" si="1673"/>
        <v>#N/A</v>
      </c>
      <c r="LJ585" s="3884" t="e">
        <f t="shared" si="1674"/>
        <v>#N/A</v>
      </c>
      <c r="LK585" s="3884" t="e">
        <f t="shared" si="1675"/>
        <v>#N/A</v>
      </c>
      <c r="LL585" s="3884" t="e">
        <f t="shared" si="1676"/>
        <v>#N/A</v>
      </c>
      <c r="LM585" s="3884" t="e">
        <f t="shared" si="1677"/>
        <v>#N/A</v>
      </c>
      <c r="LN585" s="3884" t="e">
        <f t="shared" si="1678"/>
        <v>#N/A</v>
      </c>
      <c r="LO585" s="3884" t="e">
        <f t="shared" si="1679"/>
        <v>#N/A</v>
      </c>
      <c r="LP585" s="3884" t="e">
        <f t="shared" si="1680"/>
        <v>#N/A</v>
      </c>
      <c r="LQ585" s="3884" t="e">
        <f t="shared" si="1681"/>
        <v>#N/A</v>
      </c>
      <c r="LR585" s="3884" t="e">
        <f t="shared" si="1682"/>
        <v>#N/A</v>
      </c>
      <c r="LS585" s="3884" t="e">
        <f t="shared" si="1683"/>
        <v>#N/A</v>
      </c>
      <c r="LT585" s="3884" t="e">
        <f t="shared" si="1684"/>
        <v>#N/A</v>
      </c>
      <c r="LU585" s="3884" t="e">
        <f t="shared" si="1685"/>
        <v>#N/A</v>
      </c>
      <c r="LV585" s="3884" t="e">
        <f t="shared" si="1686"/>
        <v>#N/A</v>
      </c>
      <c r="LW585" s="3884" t="e">
        <f t="shared" si="1687"/>
        <v>#N/A</v>
      </c>
      <c r="LX585" s="3884" t="e">
        <f t="shared" si="1688"/>
        <v>#N/A</v>
      </c>
      <c r="LY585" s="3884">
        <f t="shared" si="1689"/>
        <v>0.9</v>
      </c>
      <c r="LZ585" s="3884" t="e">
        <f t="shared" si="1690"/>
        <v>#N/A</v>
      </c>
      <c r="MA585" s="3884">
        <f t="shared" si="1691"/>
        <v>0.15</v>
      </c>
      <c r="MB585" s="3884" t="e">
        <f t="shared" si="1692"/>
        <v>#N/A</v>
      </c>
      <c r="MC585" s="3884" t="e">
        <f t="shared" si="1693"/>
        <v>#N/A</v>
      </c>
      <c r="MD585" s="3884" t="e">
        <f t="shared" si="1694"/>
        <v>#N/A</v>
      </c>
      <c r="ME585" s="3884">
        <f t="shared" si="1695"/>
        <v>0.5</v>
      </c>
      <c r="MF585" s="3884" t="e">
        <f t="shared" si="1696"/>
        <v>#N/A</v>
      </c>
      <c r="MG585" s="3885" t="e">
        <f t="shared" si="1697"/>
        <v>#N/A</v>
      </c>
    </row>
    <row r="586" spans="1:345">
      <c r="A586" s="3840">
        <v>1858</v>
      </c>
      <c r="B586" s="3867"/>
      <c r="C586" s="3868"/>
      <c r="D586" s="3868"/>
      <c r="E586" s="3868"/>
      <c r="F586" s="3869"/>
      <c r="G586" s="3868"/>
      <c r="H586" s="3870">
        <v>3012</v>
      </c>
      <c r="I586" s="3868"/>
      <c r="J586" s="3868"/>
      <c r="K586" s="3868"/>
      <c r="L586" s="3868">
        <v>2768</v>
      </c>
      <c r="M586" s="3868"/>
      <c r="N586" s="3868"/>
      <c r="O586" s="3868"/>
      <c r="P586" s="3868"/>
      <c r="Q586" s="3868"/>
      <c r="R586" s="3868"/>
      <c r="S586" s="3868"/>
      <c r="T586" s="3868"/>
      <c r="U586" s="3868">
        <v>674</v>
      </c>
      <c r="V586" s="3868"/>
      <c r="W586" s="3868"/>
      <c r="X586" s="3868"/>
      <c r="Y586" s="3868"/>
      <c r="Z586" s="3868">
        <v>3174</v>
      </c>
      <c r="AA586" s="3870">
        <v>1132</v>
      </c>
      <c r="AB586" s="3868"/>
      <c r="AC586" s="3868"/>
      <c r="AD586" s="3868"/>
      <c r="AE586" s="3868"/>
      <c r="AF586" s="3868"/>
      <c r="AG586" s="3868"/>
      <c r="AH586" s="3868"/>
      <c r="AI586" s="3868"/>
      <c r="AJ586" s="3868"/>
      <c r="AK586" s="3868"/>
      <c r="AL586" s="3868"/>
      <c r="AM586" s="3868"/>
      <c r="AN586" s="3868"/>
      <c r="AO586" s="3870">
        <v>1529</v>
      </c>
      <c r="AP586" s="3868"/>
      <c r="AQ586" s="3868"/>
      <c r="AR586" s="3868">
        <v>2261</v>
      </c>
      <c r="AS586" s="3868"/>
      <c r="AT586" s="3868"/>
      <c r="AU586" s="3868"/>
      <c r="AV586" s="3868"/>
      <c r="AW586" s="3868">
        <v>2555</v>
      </c>
      <c r="AX586" s="3868"/>
      <c r="AY586" s="3868"/>
      <c r="AZ586" s="3868"/>
      <c r="BA586" s="3868">
        <v>2414</v>
      </c>
      <c r="BB586" s="3868"/>
      <c r="BC586" s="3868">
        <v>3218</v>
      </c>
      <c r="BD586" s="3868"/>
      <c r="BE586" s="3868"/>
      <c r="BF586" s="3868"/>
      <c r="BG586" s="3868"/>
      <c r="BH586" s="3868"/>
      <c r="BI586" s="3868"/>
      <c r="BJ586" s="3868">
        <v>1891</v>
      </c>
      <c r="BK586" s="3868"/>
      <c r="BL586" s="3868"/>
      <c r="BM586" s="3868"/>
      <c r="BN586" s="3868"/>
      <c r="BO586" s="3868"/>
      <c r="BP586" s="3868"/>
      <c r="BQ586" s="3868">
        <v>774</v>
      </c>
      <c r="BR586" s="3868"/>
      <c r="BS586" s="3868"/>
      <c r="BT586" s="3868"/>
      <c r="BU586" s="3868"/>
      <c r="BV586" s="3868"/>
      <c r="BW586" s="3868"/>
      <c r="BX586" s="3868">
        <v>1477</v>
      </c>
      <c r="BY586" s="3868"/>
      <c r="BZ586" s="3868"/>
      <c r="CA586" s="3868"/>
      <c r="CB586" s="3868"/>
      <c r="CC586" s="3868"/>
      <c r="CD586" s="3868"/>
      <c r="CE586" s="3868"/>
      <c r="CF586" s="3868"/>
      <c r="CG586" s="3868"/>
      <c r="CH586" s="3868"/>
      <c r="CI586" s="3868"/>
      <c r="CJ586" s="3868"/>
      <c r="CK586" s="3868"/>
      <c r="CL586" s="3868"/>
      <c r="CM586" s="3868"/>
      <c r="CN586" s="3868"/>
      <c r="CO586" s="3868"/>
      <c r="CP586" s="3868"/>
      <c r="CQ586" s="3868"/>
      <c r="CR586" s="3868"/>
      <c r="CS586" s="3868"/>
      <c r="CT586" s="3868"/>
      <c r="CU586" s="3868"/>
      <c r="CV586" s="3868"/>
      <c r="CW586" s="3868"/>
      <c r="CX586" s="3868"/>
      <c r="CY586" s="3868"/>
      <c r="CZ586" s="3868"/>
      <c r="DA586" s="3868"/>
      <c r="DB586" s="3868"/>
      <c r="DC586" s="3868"/>
      <c r="DD586" s="3868"/>
      <c r="DE586" s="3868"/>
      <c r="DF586" s="3868"/>
      <c r="DG586" s="3868"/>
      <c r="DH586" s="3868"/>
      <c r="DI586" s="3868"/>
      <c r="DJ586" s="3868"/>
      <c r="DK586" s="3868">
        <v>2457</v>
      </c>
      <c r="DL586" s="3868">
        <v>1795</v>
      </c>
      <c r="DM586" s="3868"/>
      <c r="DN586" s="3868"/>
      <c r="DO586" s="3868"/>
      <c r="DP586" s="3868"/>
      <c r="DQ586" s="3868"/>
      <c r="DR586" s="3868">
        <v>746</v>
      </c>
      <c r="DS586" s="3868"/>
      <c r="DT586" s="3868">
        <v>996</v>
      </c>
      <c r="DU586" s="3868"/>
      <c r="DV586" s="3868"/>
      <c r="DW586" s="3868"/>
      <c r="DX586" s="3868"/>
      <c r="DY586" s="3868"/>
      <c r="DZ586" s="3868"/>
      <c r="EA586" s="3868"/>
      <c r="EB586" s="3868"/>
      <c r="EC586" s="3868"/>
      <c r="ED586" s="3868"/>
      <c r="EE586" s="3868"/>
      <c r="EF586" s="3868"/>
      <c r="EG586" s="3868"/>
      <c r="EH586" s="3868"/>
      <c r="EI586" s="3868"/>
      <c r="EJ586" s="3868"/>
      <c r="EK586" s="3868"/>
      <c r="EL586" s="3868"/>
      <c r="EM586" s="3868"/>
      <c r="EN586" s="3868"/>
      <c r="EO586" s="3868">
        <v>1551</v>
      </c>
      <c r="EP586" s="3868"/>
      <c r="EQ586" s="3868"/>
      <c r="ER586" s="3868"/>
      <c r="ES586" s="3868"/>
      <c r="ET586" s="3868"/>
      <c r="EU586" s="3868"/>
      <c r="EV586" s="3868"/>
      <c r="EW586" s="3868"/>
      <c r="EX586" s="3868"/>
      <c r="EY586" s="3868"/>
      <c r="EZ586" s="3868"/>
      <c r="FA586" s="3868"/>
      <c r="FB586" s="3868"/>
      <c r="FC586" s="3868"/>
      <c r="FD586" s="3868"/>
      <c r="FE586" s="3868"/>
      <c r="FF586" s="3868">
        <v>3248</v>
      </c>
      <c r="FG586" s="3868"/>
      <c r="FH586" s="3868">
        <v>885</v>
      </c>
      <c r="FI586" s="3868"/>
      <c r="FJ586" s="3868"/>
      <c r="FK586" s="3868"/>
      <c r="FL586" s="3868">
        <v>1581</v>
      </c>
      <c r="FM586" s="3868"/>
      <c r="FN586" s="3871"/>
      <c r="FS586" s="3881">
        <v>1858</v>
      </c>
      <c r="FT586" s="3889">
        <f t="shared" si="1698"/>
        <v>21</v>
      </c>
      <c r="FU586" s="3884" t="e">
        <f t="shared" si="1699"/>
        <v>#N/A</v>
      </c>
      <c r="FV586" s="3884" t="e">
        <f t="shared" si="1530"/>
        <v>#N/A</v>
      </c>
      <c r="FW586" s="3884" t="e">
        <f t="shared" si="1531"/>
        <v>#N/A</v>
      </c>
      <c r="FX586" s="3884" t="e">
        <f t="shared" si="1532"/>
        <v>#N/A</v>
      </c>
      <c r="FY586" s="3893" t="e">
        <f t="shared" si="1533"/>
        <v>#N/A</v>
      </c>
      <c r="FZ586" s="3884" t="e">
        <f t="shared" si="1534"/>
        <v>#N/A</v>
      </c>
      <c r="GA586" s="3895">
        <f t="shared" si="1535"/>
        <v>0.85</v>
      </c>
      <c r="GB586" s="3884" t="e">
        <f t="shared" si="1536"/>
        <v>#N/A</v>
      </c>
      <c r="GC586" s="3884" t="e">
        <f t="shared" si="1537"/>
        <v>#N/A</v>
      </c>
      <c r="GD586" s="3884" t="e">
        <f t="shared" si="1538"/>
        <v>#N/A</v>
      </c>
      <c r="GE586" s="3884">
        <f t="shared" si="1539"/>
        <v>0.8</v>
      </c>
      <c r="GF586" s="3884" t="e">
        <f t="shared" si="1540"/>
        <v>#N/A</v>
      </c>
      <c r="GG586" s="3884" t="e">
        <f t="shared" si="1541"/>
        <v>#N/A</v>
      </c>
      <c r="GH586" s="3884" t="e">
        <f t="shared" si="1542"/>
        <v>#N/A</v>
      </c>
      <c r="GI586" s="3884" t="e">
        <f t="shared" si="1543"/>
        <v>#N/A</v>
      </c>
      <c r="GJ586" s="3884" t="e">
        <f t="shared" si="1544"/>
        <v>#N/A</v>
      </c>
      <c r="GK586" s="3884" t="e">
        <f t="shared" si="1545"/>
        <v>#N/A</v>
      </c>
      <c r="GL586" s="3884" t="e">
        <f t="shared" si="1546"/>
        <v>#N/A</v>
      </c>
      <c r="GM586" s="3884" t="e">
        <f t="shared" si="1547"/>
        <v>#N/A</v>
      </c>
      <c r="GN586" s="3884">
        <f t="shared" si="1548"/>
        <v>0</v>
      </c>
      <c r="GO586" s="3884" t="e">
        <f t="shared" si="1549"/>
        <v>#N/A</v>
      </c>
      <c r="GP586" s="3884" t="e">
        <f t="shared" si="1550"/>
        <v>#N/A</v>
      </c>
      <c r="GQ586" s="3884" t="e">
        <f t="shared" si="1551"/>
        <v>#N/A</v>
      </c>
      <c r="GR586" s="3884" t="e">
        <f t="shared" si="1552"/>
        <v>#N/A</v>
      </c>
      <c r="GS586" s="3884">
        <f t="shared" si="1553"/>
        <v>0.9</v>
      </c>
      <c r="GT586" s="3884">
        <f t="shared" si="1554"/>
        <v>0.25</v>
      </c>
      <c r="GU586" s="3884" t="e">
        <f t="shared" si="1555"/>
        <v>#N/A</v>
      </c>
      <c r="GV586" s="3884" t="e">
        <f t="shared" si="1556"/>
        <v>#N/A</v>
      </c>
      <c r="GW586" s="3884" t="e">
        <f t="shared" si="1557"/>
        <v>#N/A</v>
      </c>
      <c r="GX586" s="3884" t="e">
        <f t="shared" si="1558"/>
        <v>#N/A</v>
      </c>
      <c r="GY586" s="3884" t="e">
        <f t="shared" si="1559"/>
        <v>#N/A</v>
      </c>
      <c r="GZ586" s="3884" t="e">
        <f t="shared" si="1560"/>
        <v>#N/A</v>
      </c>
      <c r="HA586" s="3884" t="e">
        <f t="shared" si="1561"/>
        <v>#N/A</v>
      </c>
      <c r="HB586" s="3884" t="e">
        <f t="shared" si="1562"/>
        <v>#N/A</v>
      </c>
      <c r="HC586" s="3884" t="e">
        <f t="shared" si="1563"/>
        <v>#N/A</v>
      </c>
      <c r="HD586" s="3884" t="e">
        <f t="shared" si="1564"/>
        <v>#N/A</v>
      </c>
      <c r="HE586" s="3884" t="e">
        <f t="shared" si="1565"/>
        <v>#N/A</v>
      </c>
      <c r="HF586" s="3884" t="e">
        <f t="shared" si="1566"/>
        <v>#N/A</v>
      </c>
      <c r="HG586" s="3884" t="e">
        <f t="shared" si="1567"/>
        <v>#N/A</v>
      </c>
      <c r="HH586" s="3884">
        <f t="shared" si="1568"/>
        <v>0.35</v>
      </c>
      <c r="HI586" s="3884" t="e">
        <f t="shared" si="1569"/>
        <v>#N/A</v>
      </c>
      <c r="HJ586" s="3884" t="e">
        <f t="shared" si="1570"/>
        <v>#N/A</v>
      </c>
      <c r="HK586" s="3884">
        <f t="shared" si="1571"/>
        <v>0.6</v>
      </c>
      <c r="HL586" s="3884" t="e">
        <f t="shared" si="1572"/>
        <v>#N/A</v>
      </c>
      <c r="HM586" s="3884" t="e">
        <f t="shared" si="1573"/>
        <v>#N/A</v>
      </c>
      <c r="HN586" s="3884" t="e">
        <f t="shared" si="1574"/>
        <v>#N/A</v>
      </c>
      <c r="HO586" s="3884" t="e">
        <f t="shared" si="1575"/>
        <v>#N/A</v>
      </c>
      <c r="HP586" s="3884">
        <f t="shared" si="1576"/>
        <v>0.75</v>
      </c>
      <c r="HQ586" s="3884" t="e">
        <f t="shared" si="1577"/>
        <v>#N/A</v>
      </c>
      <c r="HR586" s="3884" t="e">
        <f t="shared" si="1578"/>
        <v>#N/A</v>
      </c>
      <c r="HS586" s="3884" t="e">
        <f t="shared" si="1579"/>
        <v>#N/A</v>
      </c>
      <c r="HT586" s="3884">
        <f t="shared" si="1580"/>
        <v>0.65</v>
      </c>
      <c r="HU586" s="3884" t="e">
        <f t="shared" si="1581"/>
        <v>#N/A</v>
      </c>
      <c r="HV586" s="3884">
        <f t="shared" si="1582"/>
        <v>0.95</v>
      </c>
      <c r="HW586" s="3884" t="e">
        <f t="shared" si="1583"/>
        <v>#N/A</v>
      </c>
      <c r="HX586" s="3884" t="e">
        <f t="shared" si="1584"/>
        <v>#N/A</v>
      </c>
      <c r="HY586" s="3884" t="e">
        <f t="shared" si="1585"/>
        <v>#N/A</v>
      </c>
      <c r="HZ586" s="3884" t="e">
        <f t="shared" si="1586"/>
        <v>#N/A</v>
      </c>
      <c r="IA586" s="3884" t="e">
        <f t="shared" si="1587"/>
        <v>#N/A</v>
      </c>
      <c r="IB586" s="3884" t="e">
        <f t="shared" si="1588"/>
        <v>#N/A</v>
      </c>
      <c r="IC586" s="3884">
        <f t="shared" si="1589"/>
        <v>0.55000000000000004</v>
      </c>
      <c r="ID586" s="3884" t="e">
        <f t="shared" si="1590"/>
        <v>#N/A</v>
      </c>
      <c r="IE586" s="3884" t="e">
        <f t="shared" si="1591"/>
        <v>#N/A</v>
      </c>
      <c r="IF586" s="3884" t="e">
        <f t="shared" si="1592"/>
        <v>#N/A</v>
      </c>
      <c r="IG586" s="3884" t="e">
        <f t="shared" si="1593"/>
        <v>#N/A</v>
      </c>
      <c r="IH586" s="3884" t="e">
        <f t="shared" si="1594"/>
        <v>#N/A</v>
      </c>
      <c r="II586" s="3884" t="e">
        <f t="shared" si="1595"/>
        <v>#N/A</v>
      </c>
      <c r="IJ586" s="3884">
        <f t="shared" si="1596"/>
        <v>0.1</v>
      </c>
      <c r="IK586" s="3884" t="e">
        <f t="shared" si="1597"/>
        <v>#N/A</v>
      </c>
      <c r="IL586" s="3884" t="e">
        <f t="shared" si="1598"/>
        <v>#N/A</v>
      </c>
      <c r="IM586" s="3884" t="e">
        <f t="shared" si="1599"/>
        <v>#N/A</v>
      </c>
      <c r="IN586" s="3884" t="e">
        <f t="shared" si="1600"/>
        <v>#N/A</v>
      </c>
      <c r="IO586" s="3884" t="e">
        <f t="shared" si="1601"/>
        <v>#N/A</v>
      </c>
      <c r="IP586" s="3884" t="e">
        <f t="shared" si="1602"/>
        <v>#N/A</v>
      </c>
      <c r="IQ586" s="3884">
        <f t="shared" si="1603"/>
        <v>0.3</v>
      </c>
      <c r="IR586" s="3884" t="e">
        <f t="shared" si="1604"/>
        <v>#N/A</v>
      </c>
      <c r="IS586" s="3884" t="e">
        <f t="shared" si="1605"/>
        <v>#N/A</v>
      </c>
      <c r="IT586" s="3884" t="e">
        <f t="shared" si="1606"/>
        <v>#N/A</v>
      </c>
      <c r="IU586" s="3884" t="e">
        <f t="shared" si="1607"/>
        <v>#N/A</v>
      </c>
      <c r="IV586" s="3884" t="e">
        <f t="shared" si="1608"/>
        <v>#N/A</v>
      </c>
      <c r="IW586" s="3884" t="e">
        <f t="shared" si="1609"/>
        <v>#N/A</v>
      </c>
      <c r="IX586" s="3884" t="e">
        <f t="shared" si="1610"/>
        <v>#N/A</v>
      </c>
      <c r="IY586" s="3884" t="e">
        <f t="shared" si="1611"/>
        <v>#N/A</v>
      </c>
      <c r="IZ586" s="3884" t="e">
        <f t="shared" si="1612"/>
        <v>#N/A</v>
      </c>
      <c r="JA586" s="3884" t="e">
        <f t="shared" si="1613"/>
        <v>#N/A</v>
      </c>
      <c r="JB586" s="3884" t="e">
        <f t="shared" si="1614"/>
        <v>#N/A</v>
      </c>
      <c r="JC586" s="3884" t="e">
        <f t="shared" si="1615"/>
        <v>#N/A</v>
      </c>
      <c r="JD586" s="3884" t="e">
        <f t="shared" si="1616"/>
        <v>#N/A</v>
      </c>
      <c r="JE586" s="3884" t="e">
        <f t="shared" si="1617"/>
        <v>#N/A</v>
      </c>
      <c r="JF586" s="3884" t="e">
        <f t="shared" si="1618"/>
        <v>#N/A</v>
      </c>
      <c r="JG586" s="3884" t="e">
        <f t="shared" si="1619"/>
        <v>#N/A</v>
      </c>
      <c r="JH586" s="3884" t="e">
        <f t="shared" si="1620"/>
        <v>#N/A</v>
      </c>
      <c r="JI586" s="3884" t="e">
        <f t="shared" si="1621"/>
        <v>#N/A</v>
      </c>
      <c r="JJ586" s="3884" t="e">
        <f t="shared" si="1622"/>
        <v>#N/A</v>
      </c>
      <c r="JK586" s="3884" t="e">
        <f t="shared" si="1623"/>
        <v>#N/A</v>
      </c>
      <c r="JL586" s="3884" t="e">
        <f t="shared" si="1624"/>
        <v>#N/A</v>
      </c>
      <c r="JM586" s="3884" t="e">
        <f t="shared" si="1625"/>
        <v>#N/A</v>
      </c>
      <c r="JN586" s="3884" t="e">
        <f t="shared" si="1626"/>
        <v>#N/A</v>
      </c>
      <c r="JO586" s="3884" t="e">
        <f t="shared" si="1627"/>
        <v>#N/A</v>
      </c>
      <c r="JP586" s="3884" t="e">
        <f t="shared" si="1628"/>
        <v>#N/A</v>
      </c>
      <c r="JQ586" s="3884" t="e">
        <f t="shared" si="1629"/>
        <v>#N/A</v>
      </c>
      <c r="JR586" s="3884" t="e">
        <f t="shared" si="1630"/>
        <v>#N/A</v>
      </c>
      <c r="JS586" s="3884" t="e">
        <f t="shared" si="1631"/>
        <v>#N/A</v>
      </c>
      <c r="JT586" s="3884" t="e">
        <f t="shared" si="1632"/>
        <v>#N/A</v>
      </c>
      <c r="JU586" s="3884" t="e">
        <f t="shared" si="1633"/>
        <v>#N/A</v>
      </c>
      <c r="JV586" s="3884" t="e">
        <f t="shared" si="1634"/>
        <v>#N/A</v>
      </c>
      <c r="JW586" s="3884" t="e">
        <f t="shared" si="1635"/>
        <v>#N/A</v>
      </c>
      <c r="JX586" s="3884" t="e">
        <f t="shared" si="1636"/>
        <v>#N/A</v>
      </c>
      <c r="JY586" s="3884" t="e">
        <f t="shared" si="1637"/>
        <v>#N/A</v>
      </c>
      <c r="JZ586" s="3884" t="e">
        <f t="shared" si="1638"/>
        <v>#N/A</v>
      </c>
      <c r="KA586" s="3884" t="e">
        <f t="shared" si="1639"/>
        <v>#N/A</v>
      </c>
      <c r="KB586" s="3884" t="e">
        <f t="shared" si="1640"/>
        <v>#N/A</v>
      </c>
      <c r="KC586" s="3884" t="e">
        <f t="shared" si="1641"/>
        <v>#N/A</v>
      </c>
      <c r="KD586" s="3884">
        <f t="shared" si="1642"/>
        <v>0.7</v>
      </c>
      <c r="KE586" s="3884">
        <f t="shared" si="1643"/>
        <v>0.5</v>
      </c>
      <c r="KF586" s="3884" t="e">
        <f t="shared" si="1644"/>
        <v>#N/A</v>
      </c>
      <c r="KG586" s="3884" t="e">
        <f t="shared" si="1645"/>
        <v>#N/A</v>
      </c>
      <c r="KH586" s="3884" t="e">
        <f t="shared" si="1646"/>
        <v>#N/A</v>
      </c>
      <c r="KI586" s="3884" t="e">
        <f t="shared" si="1647"/>
        <v>#N/A</v>
      </c>
      <c r="KJ586" s="3884" t="e">
        <f t="shared" si="1648"/>
        <v>#N/A</v>
      </c>
      <c r="KK586" s="3884">
        <f t="shared" si="1649"/>
        <v>0.05</v>
      </c>
      <c r="KL586" s="3884" t="e">
        <f t="shared" si="1650"/>
        <v>#N/A</v>
      </c>
      <c r="KM586" s="3884">
        <f t="shared" si="1651"/>
        <v>0.2</v>
      </c>
      <c r="KN586" s="3884" t="e">
        <f t="shared" si="1652"/>
        <v>#N/A</v>
      </c>
      <c r="KO586" s="3884" t="e">
        <f t="shared" si="1653"/>
        <v>#N/A</v>
      </c>
      <c r="KP586" s="3884" t="e">
        <f t="shared" si="1654"/>
        <v>#N/A</v>
      </c>
      <c r="KQ586" s="3884" t="e">
        <f t="shared" si="1655"/>
        <v>#N/A</v>
      </c>
      <c r="KR586" s="3884" t="e">
        <f t="shared" si="1656"/>
        <v>#N/A</v>
      </c>
      <c r="KS586" s="3884" t="e">
        <f t="shared" si="1657"/>
        <v>#N/A</v>
      </c>
      <c r="KT586" s="3884" t="e">
        <f t="shared" si="1658"/>
        <v>#N/A</v>
      </c>
      <c r="KU586" s="3884" t="e">
        <f t="shared" si="1659"/>
        <v>#N/A</v>
      </c>
      <c r="KV586" s="3884" t="e">
        <f t="shared" si="1660"/>
        <v>#N/A</v>
      </c>
      <c r="KW586" s="3884" t="e">
        <f t="shared" si="1661"/>
        <v>#N/A</v>
      </c>
      <c r="KX586" s="3884" t="e">
        <f t="shared" si="1662"/>
        <v>#N/A</v>
      </c>
      <c r="KY586" s="3884" t="e">
        <f t="shared" si="1663"/>
        <v>#N/A</v>
      </c>
      <c r="KZ586" s="3884" t="e">
        <f t="shared" si="1664"/>
        <v>#N/A</v>
      </c>
      <c r="LA586" s="3884" t="e">
        <f t="shared" si="1665"/>
        <v>#N/A</v>
      </c>
      <c r="LB586" s="3884" t="e">
        <f t="shared" si="1666"/>
        <v>#N/A</v>
      </c>
      <c r="LC586" s="3884" t="e">
        <f t="shared" si="1667"/>
        <v>#N/A</v>
      </c>
      <c r="LD586" s="3884" t="e">
        <f t="shared" si="1668"/>
        <v>#N/A</v>
      </c>
      <c r="LE586" s="3884" t="e">
        <f t="shared" si="1669"/>
        <v>#N/A</v>
      </c>
      <c r="LF586" s="3884" t="e">
        <f t="shared" si="1670"/>
        <v>#N/A</v>
      </c>
      <c r="LG586" s="3884" t="e">
        <f t="shared" si="1671"/>
        <v>#N/A</v>
      </c>
      <c r="LH586" s="3884">
        <f t="shared" si="1672"/>
        <v>0.4</v>
      </c>
      <c r="LI586" s="3884" t="e">
        <f t="shared" si="1673"/>
        <v>#N/A</v>
      </c>
      <c r="LJ586" s="3884" t="e">
        <f t="shared" si="1674"/>
        <v>#N/A</v>
      </c>
      <c r="LK586" s="3884" t="e">
        <f t="shared" si="1675"/>
        <v>#N/A</v>
      </c>
      <c r="LL586" s="3884" t="e">
        <f t="shared" si="1676"/>
        <v>#N/A</v>
      </c>
      <c r="LM586" s="3884" t="e">
        <f t="shared" si="1677"/>
        <v>#N/A</v>
      </c>
      <c r="LN586" s="3884" t="e">
        <f t="shared" si="1678"/>
        <v>#N/A</v>
      </c>
      <c r="LO586" s="3884" t="e">
        <f t="shared" si="1679"/>
        <v>#N/A</v>
      </c>
      <c r="LP586" s="3884" t="e">
        <f t="shared" si="1680"/>
        <v>#N/A</v>
      </c>
      <c r="LQ586" s="3884" t="e">
        <f t="shared" si="1681"/>
        <v>#N/A</v>
      </c>
      <c r="LR586" s="3884" t="e">
        <f t="shared" si="1682"/>
        <v>#N/A</v>
      </c>
      <c r="LS586" s="3884" t="e">
        <f t="shared" si="1683"/>
        <v>#N/A</v>
      </c>
      <c r="LT586" s="3884" t="e">
        <f t="shared" si="1684"/>
        <v>#N/A</v>
      </c>
      <c r="LU586" s="3884" t="e">
        <f t="shared" si="1685"/>
        <v>#N/A</v>
      </c>
      <c r="LV586" s="3884" t="e">
        <f t="shared" si="1686"/>
        <v>#N/A</v>
      </c>
      <c r="LW586" s="3884" t="e">
        <f t="shared" si="1687"/>
        <v>#N/A</v>
      </c>
      <c r="LX586" s="3884" t="e">
        <f t="shared" si="1688"/>
        <v>#N/A</v>
      </c>
      <c r="LY586" s="3884">
        <f t="shared" si="1689"/>
        <v>1</v>
      </c>
      <c r="LZ586" s="3884" t="e">
        <f t="shared" si="1690"/>
        <v>#N/A</v>
      </c>
      <c r="MA586" s="3884">
        <f t="shared" si="1691"/>
        <v>0.15</v>
      </c>
      <c r="MB586" s="3884" t="e">
        <f t="shared" si="1692"/>
        <v>#N/A</v>
      </c>
      <c r="MC586" s="3884" t="e">
        <f t="shared" si="1693"/>
        <v>#N/A</v>
      </c>
      <c r="MD586" s="3884" t="e">
        <f t="shared" si="1694"/>
        <v>#N/A</v>
      </c>
      <c r="ME586" s="3884">
        <f t="shared" si="1695"/>
        <v>0.45</v>
      </c>
      <c r="MF586" s="3884" t="e">
        <f t="shared" si="1696"/>
        <v>#N/A</v>
      </c>
      <c r="MG586" s="3885" t="e">
        <f t="shared" si="1697"/>
        <v>#N/A</v>
      </c>
    </row>
    <row r="587" spans="1:345">
      <c r="A587" s="3840">
        <v>1859</v>
      </c>
      <c r="B587" s="3867"/>
      <c r="C587" s="3868"/>
      <c r="D587" s="3868"/>
      <c r="E587" s="3868"/>
      <c r="F587" s="3869"/>
      <c r="G587" s="3868"/>
      <c r="H587" s="3870">
        <v>3889</v>
      </c>
      <c r="I587" s="3868"/>
      <c r="J587" s="3868"/>
      <c r="K587" s="3868"/>
      <c r="L587" s="3868">
        <v>2750</v>
      </c>
      <c r="M587" s="3868"/>
      <c r="N587" s="3868"/>
      <c r="O587" s="3868"/>
      <c r="P587" s="3868"/>
      <c r="Q587" s="3868"/>
      <c r="R587" s="3868"/>
      <c r="S587" s="3868"/>
      <c r="T587" s="3868"/>
      <c r="U587" s="3868">
        <v>669</v>
      </c>
      <c r="V587" s="3868"/>
      <c r="W587" s="3868"/>
      <c r="X587" s="3868"/>
      <c r="Y587" s="3868"/>
      <c r="Z587" s="3868">
        <v>2883</v>
      </c>
      <c r="AA587" s="3870">
        <v>1166</v>
      </c>
      <c r="AB587" s="3868"/>
      <c r="AC587" s="3868"/>
      <c r="AD587" s="3868"/>
      <c r="AE587" s="3868"/>
      <c r="AF587" s="3868"/>
      <c r="AG587" s="3868"/>
      <c r="AH587" s="3868"/>
      <c r="AI587" s="3868"/>
      <c r="AJ587" s="3868"/>
      <c r="AK587" s="3868"/>
      <c r="AL587" s="3868"/>
      <c r="AM587" s="3868"/>
      <c r="AN587" s="3868"/>
      <c r="AO587" s="3870">
        <v>1520</v>
      </c>
      <c r="AP587" s="3868"/>
      <c r="AQ587" s="3868"/>
      <c r="AR587" s="3868">
        <v>2382</v>
      </c>
      <c r="AS587" s="3868"/>
      <c r="AT587" s="3868"/>
      <c r="AU587" s="3868"/>
      <c r="AV587" s="3868"/>
      <c r="AW587" s="3868">
        <v>2680</v>
      </c>
      <c r="AX587" s="3868"/>
      <c r="AY587" s="3868"/>
      <c r="AZ587" s="3868"/>
      <c r="BA587" s="3868">
        <v>2253</v>
      </c>
      <c r="BB587" s="3868"/>
      <c r="BC587" s="3868">
        <v>3319</v>
      </c>
      <c r="BD587" s="3868"/>
      <c r="BE587" s="3868"/>
      <c r="BF587" s="3868"/>
      <c r="BG587" s="3868"/>
      <c r="BH587" s="3868"/>
      <c r="BI587" s="3868"/>
      <c r="BJ587" s="3868">
        <v>1861</v>
      </c>
      <c r="BK587" s="3868"/>
      <c r="BL587" s="3868"/>
      <c r="BM587" s="3868"/>
      <c r="BN587" s="3868"/>
      <c r="BO587" s="3868"/>
      <c r="BP587" s="3868"/>
      <c r="BQ587" s="3868">
        <v>775</v>
      </c>
      <c r="BR587" s="3868"/>
      <c r="BS587" s="3868"/>
      <c r="BT587" s="3868"/>
      <c r="BU587" s="3868"/>
      <c r="BV587" s="3868"/>
      <c r="BW587" s="3868"/>
      <c r="BX587" s="3868">
        <v>1430</v>
      </c>
      <c r="BY587" s="3868"/>
      <c r="BZ587" s="3868"/>
      <c r="CA587" s="3868"/>
      <c r="CB587" s="3868"/>
      <c r="CC587" s="3868"/>
      <c r="CD587" s="3868"/>
      <c r="CE587" s="3868"/>
      <c r="CF587" s="3868"/>
      <c r="CG587" s="3868"/>
      <c r="CH587" s="3868"/>
      <c r="CI587" s="3868"/>
      <c r="CJ587" s="3868"/>
      <c r="CK587" s="3868"/>
      <c r="CL587" s="3868"/>
      <c r="CM587" s="3868"/>
      <c r="CN587" s="3868"/>
      <c r="CO587" s="3868"/>
      <c r="CP587" s="3868"/>
      <c r="CQ587" s="3868"/>
      <c r="CR587" s="3868"/>
      <c r="CS587" s="3868"/>
      <c r="CT587" s="3868"/>
      <c r="CU587" s="3868"/>
      <c r="CV587" s="3868"/>
      <c r="CW587" s="3868"/>
      <c r="CX587" s="3868"/>
      <c r="CY587" s="3868"/>
      <c r="CZ587" s="3868"/>
      <c r="DA587" s="3868"/>
      <c r="DB587" s="3868"/>
      <c r="DC587" s="3868"/>
      <c r="DD587" s="3868"/>
      <c r="DE587" s="3868"/>
      <c r="DF587" s="3868"/>
      <c r="DG587" s="3868"/>
      <c r="DH587" s="3868"/>
      <c r="DI587" s="3868"/>
      <c r="DJ587" s="3868"/>
      <c r="DK587" s="3868">
        <v>2371</v>
      </c>
      <c r="DL587" s="3868">
        <v>1748</v>
      </c>
      <c r="DM587" s="3868"/>
      <c r="DN587" s="3868"/>
      <c r="DO587" s="3868"/>
      <c r="DP587" s="3868"/>
      <c r="DQ587" s="3868"/>
      <c r="DR587" s="3868">
        <v>729</v>
      </c>
      <c r="DS587" s="3868"/>
      <c r="DT587" s="3868">
        <v>1044</v>
      </c>
      <c r="DU587" s="3868"/>
      <c r="DV587" s="3868"/>
      <c r="DW587" s="3868"/>
      <c r="DX587" s="3868"/>
      <c r="DY587" s="3868"/>
      <c r="DZ587" s="3868"/>
      <c r="EA587" s="3868"/>
      <c r="EB587" s="3868"/>
      <c r="EC587" s="3868"/>
      <c r="ED587" s="3868"/>
      <c r="EE587" s="3868"/>
      <c r="EF587" s="3868"/>
      <c r="EG587" s="3868"/>
      <c r="EH587" s="3868"/>
      <c r="EI587" s="3868"/>
      <c r="EJ587" s="3868"/>
      <c r="EK587" s="3868"/>
      <c r="EL587" s="3868"/>
      <c r="EM587" s="3868"/>
      <c r="EN587" s="3868"/>
      <c r="EO587" s="3868">
        <v>1607</v>
      </c>
      <c r="EP587" s="3868"/>
      <c r="EQ587" s="3868"/>
      <c r="ER587" s="3868"/>
      <c r="ES587" s="3868"/>
      <c r="ET587" s="3868"/>
      <c r="EU587" s="3868"/>
      <c r="EV587" s="3868"/>
      <c r="EW587" s="3868"/>
      <c r="EX587" s="3868"/>
      <c r="EY587" s="3868"/>
      <c r="EZ587" s="3868"/>
      <c r="FA587" s="3868"/>
      <c r="FB587" s="3868"/>
      <c r="FC587" s="3868"/>
      <c r="FD587" s="3868"/>
      <c r="FE587" s="3868"/>
      <c r="FF587" s="3868">
        <v>3336</v>
      </c>
      <c r="FG587" s="3868"/>
      <c r="FH587" s="3868">
        <v>894</v>
      </c>
      <c r="FI587" s="3868"/>
      <c r="FJ587" s="3868"/>
      <c r="FK587" s="3868"/>
      <c r="FL587" s="3868">
        <v>1632</v>
      </c>
      <c r="FM587" s="3868"/>
      <c r="FN587" s="3871"/>
      <c r="FS587" s="3881">
        <v>1859</v>
      </c>
      <c r="FT587" s="3889">
        <f t="shared" si="1698"/>
        <v>21</v>
      </c>
      <c r="FU587" s="3884" t="e">
        <f t="shared" si="1699"/>
        <v>#N/A</v>
      </c>
      <c r="FV587" s="3884" t="e">
        <f t="shared" si="1530"/>
        <v>#N/A</v>
      </c>
      <c r="FW587" s="3884" t="e">
        <f t="shared" si="1531"/>
        <v>#N/A</v>
      </c>
      <c r="FX587" s="3884" t="e">
        <f t="shared" si="1532"/>
        <v>#N/A</v>
      </c>
      <c r="FY587" s="3893" t="e">
        <f t="shared" si="1533"/>
        <v>#N/A</v>
      </c>
      <c r="FZ587" s="3884" t="e">
        <f t="shared" si="1534"/>
        <v>#N/A</v>
      </c>
      <c r="GA587" s="3895">
        <f t="shared" si="1535"/>
        <v>1</v>
      </c>
      <c r="GB587" s="3884" t="e">
        <f t="shared" si="1536"/>
        <v>#N/A</v>
      </c>
      <c r="GC587" s="3884" t="e">
        <f t="shared" si="1537"/>
        <v>#N/A</v>
      </c>
      <c r="GD587" s="3884" t="e">
        <f t="shared" si="1538"/>
        <v>#N/A</v>
      </c>
      <c r="GE587" s="3884">
        <f t="shared" si="1539"/>
        <v>0.8</v>
      </c>
      <c r="GF587" s="3884" t="e">
        <f t="shared" si="1540"/>
        <v>#N/A</v>
      </c>
      <c r="GG587" s="3884" t="e">
        <f t="shared" si="1541"/>
        <v>#N/A</v>
      </c>
      <c r="GH587" s="3884" t="e">
        <f t="shared" si="1542"/>
        <v>#N/A</v>
      </c>
      <c r="GI587" s="3884" t="e">
        <f t="shared" si="1543"/>
        <v>#N/A</v>
      </c>
      <c r="GJ587" s="3884" t="e">
        <f t="shared" si="1544"/>
        <v>#N/A</v>
      </c>
      <c r="GK587" s="3884" t="e">
        <f t="shared" si="1545"/>
        <v>#N/A</v>
      </c>
      <c r="GL587" s="3884" t="e">
        <f t="shared" si="1546"/>
        <v>#N/A</v>
      </c>
      <c r="GM587" s="3884" t="e">
        <f t="shared" si="1547"/>
        <v>#N/A</v>
      </c>
      <c r="GN587" s="3884">
        <f t="shared" si="1548"/>
        <v>0</v>
      </c>
      <c r="GO587" s="3884" t="e">
        <f t="shared" si="1549"/>
        <v>#N/A</v>
      </c>
      <c r="GP587" s="3884" t="e">
        <f t="shared" si="1550"/>
        <v>#N/A</v>
      </c>
      <c r="GQ587" s="3884" t="e">
        <f t="shared" si="1551"/>
        <v>#N/A</v>
      </c>
      <c r="GR587" s="3884" t="e">
        <f t="shared" si="1552"/>
        <v>#N/A</v>
      </c>
      <c r="GS587" s="3884">
        <f t="shared" si="1553"/>
        <v>0.85</v>
      </c>
      <c r="GT587" s="3884">
        <f t="shared" si="1554"/>
        <v>0.25</v>
      </c>
      <c r="GU587" s="3884" t="e">
        <f t="shared" si="1555"/>
        <v>#N/A</v>
      </c>
      <c r="GV587" s="3884" t="e">
        <f t="shared" si="1556"/>
        <v>#N/A</v>
      </c>
      <c r="GW587" s="3884" t="e">
        <f t="shared" si="1557"/>
        <v>#N/A</v>
      </c>
      <c r="GX587" s="3884" t="e">
        <f t="shared" si="1558"/>
        <v>#N/A</v>
      </c>
      <c r="GY587" s="3884" t="e">
        <f t="shared" si="1559"/>
        <v>#N/A</v>
      </c>
      <c r="GZ587" s="3884" t="e">
        <f t="shared" si="1560"/>
        <v>#N/A</v>
      </c>
      <c r="HA587" s="3884" t="e">
        <f t="shared" si="1561"/>
        <v>#N/A</v>
      </c>
      <c r="HB587" s="3884" t="e">
        <f t="shared" si="1562"/>
        <v>#N/A</v>
      </c>
      <c r="HC587" s="3884" t="e">
        <f t="shared" si="1563"/>
        <v>#N/A</v>
      </c>
      <c r="HD587" s="3884" t="e">
        <f t="shared" si="1564"/>
        <v>#N/A</v>
      </c>
      <c r="HE587" s="3884" t="e">
        <f t="shared" si="1565"/>
        <v>#N/A</v>
      </c>
      <c r="HF587" s="3884" t="e">
        <f t="shared" si="1566"/>
        <v>#N/A</v>
      </c>
      <c r="HG587" s="3884" t="e">
        <f t="shared" si="1567"/>
        <v>#N/A</v>
      </c>
      <c r="HH587" s="3884">
        <f t="shared" si="1568"/>
        <v>0.35</v>
      </c>
      <c r="HI587" s="3884" t="e">
        <f t="shared" si="1569"/>
        <v>#N/A</v>
      </c>
      <c r="HJ587" s="3884" t="e">
        <f t="shared" si="1570"/>
        <v>#N/A</v>
      </c>
      <c r="HK587" s="3884">
        <f t="shared" si="1571"/>
        <v>0.7</v>
      </c>
      <c r="HL587" s="3884" t="e">
        <f t="shared" si="1572"/>
        <v>#N/A</v>
      </c>
      <c r="HM587" s="3884" t="e">
        <f t="shared" si="1573"/>
        <v>#N/A</v>
      </c>
      <c r="HN587" s="3884" t="e">
        <f t="shared" si="1574"/>
        <v>#N/A</v>
      </c>
      <c r="HO587" s="3884" t="e">
        <f t="shared" si="1575"/>
        <v>#N/A</v>
      </c>
      <c r="HP587" s="3884">
        <f t="shared" si="1576"/>
        <v>0.75</v>
      </c>
      <c r="HQ587" s="3884" t="e">
        <f t="shared" si="1577"/>
        <v>#N/A</v>
      </c>
      <c r="HR587" s="3884" t="e">
        <f t="shared" si="1578"/>
        <v>#N/A</v>
      </c>
      <c r="HS587" s="3884" t="e">
        <f t="shared" si="1579"/>
        <v>#N/A</v>
      </c>
      <c r="HT587" s="3884">
        <f t="shared" si="1580"/>
        <v>0.6</v>
      </c>
      <c r="HU587" s="3884" t="e">
        <f t="shared" si="1581"/>
        <v>#N/A</v>
      </c>
      <c r="HV587" s="3884">
        <f t="shared" si="1582"/>
        <v>0.9</v>
      </c>
      <c r="HW587" s="3884" t="e">
        <f t="shared" si="1583"/>
        <v>#N/A</v>
      </c>
      <c r="HX587" s="3884" t="e">
        <f t="shared" si="1584"/>
        <v>#N/A</v>
      </c>
      <c r="HY587" s="3884" t="e">
        <f t="shared" si="1585"/>
        <v>#N/A</v>
      </c>
      <c r="HZ587" s="3884" t="e">
        <f t="shared" si="1586"/>
        <v>#N/A</v>
      </c>
      <c r="IA587" s="3884" t="e">
        <f t="shared" si="1587"/>
        <v>#N/A</v>
      </c>
      <c r="IB587" s="3884" t="e">
        <f t="shared" si="1588"/>
        <v>#N/A</v>
      </c>
      <c r="IC587" s="3884">
        <f t="shared" si="1589"/>
        <v>0.55000000000000004</v>
      </c>
      <c r="ID587" s="3884" t="e">
        <f t="shared" si="1590"/>
        <v>#N/A</v>
      </c>
      <c r="IE587" s="3884" t="e">
        <f t="shared" si="1591"/>
        <v>#N/A</v>
      </c>
      <c r="IF587" s="3884" t="e">
        <f t="shared" si="1592"/>
        <v>#N/A</v>
      </c>
      <c r="IG587" s="3884" t="e">
        <f t="shared" si="1593"/>
        <v>#N/A</v>
      </c>
      <c r="IH587" s="3884" t="e">
        <f t="shared" si="1594"/>
        <v>#N/A</v>
      </c>
      <c r="II587" s="3884" t="e">
        <f t="shared" si="1595"/>
        <v>#N/A</v>
      </c>
      <c r="IJ587" s="3884">
        <f t="shared" si="1596"/>
        <v>0.1</v>
      </c>
      <c r="IK587" s="3884" t="e">
        <f t="shared" si="1597"/>
        <v>#N/A</v>
      </c>
      <c r="IL587" s="3884" t="e">
        <f t="shared" si="1598"/>
        <v>#N/A</v>
      </c>
      <c r="IM587" s="3884" t="e">
        <f t="shared" si="1599"/>
        <v>#N/A</v>
      </c>
      <c r="IN587" s="3884" t="e">
        <f t="shared" si="1600"/>
        <v>#N/A</v>
      </c>
      <c r="IO587" s="3884" t="e">
        <f t="shared" si="1601"/>
        <v>#N/A</v>
      </c>
      <c r="IP587" s="3884" t="e">
        <f t="shared" si="1602"/>
        <v>#N/A</v>
      </c>
      <c r="IQ587" s="3884">
        <f t="shared" si="1603"/>
        <v>0.3</v>
      </c>
      <c r="IR587" s="3884" t="e">
        <f t="shared" si="1604"/>
        <v>#N/A</v>
      </c>
      <c r="IS587" s="3884" t="e">
        <f t="shared" si="1605"/>
        <v>#N/A</v>
      </c>
      <c r="IT587" s="3884" t="e">
        <f t="shared" si="1606"/>
        <v>#N/A</v>
      </c>
      <c r="IU587" s="3884" t="e">
        <f t="shared" si="1607"/>
        <v>#N/A</v>
      </c>
      <c r="IV587" s="3884" t="e">
        <f t="shared" si="1608"/>
        <v>#N/A</v>
      </c>
      <c r="IW587" s="3884" t="e">
        <f t="shared" si="1609"/>
        <v>#N/A</v>
      </c>
      <c r="IX587" s="3884" t="e">
        <f t="shared" si="1610"/>
        <v>#N/A</v>
      </c>
      <c r="IY587" s="3884" t="e">
        <f t="shared" si="1611"/>
        <v>#N/A</v>
      </c>
      <c r="IZ587" s="3884" t="e">
        <f t="shared" si="1612"/>
        <v>#N/A</v>
      </c>
      <c r="JA587" s="3884" t="e">
        <f t="shared" si="1613"/>
        <v>#N/A</v>
      </c>
      <c r="JB587" s="3884" t="e">
        <f t="shared" si="1614"/>
        <v>#N/A</v>
      </c>
      <c r="JC587" s="3884" t="e">
        <f t="shared" si="1615"/>
        <v>#N/A</v>
      </c>
      <c r="JD587" s="3884" t="e">
        <f t="shared" si="1616"/>
        <v>#N/A</v>
      </c>
      <c r="JE587" s="3884" t="e">
        <f t="shared" si="1617"/>
        <v>#N/A</v>
      </c>
      <c r="JF587" s="3884" t="e">
        <f t="shared" si="1618"/>
        <v>#N/A</v>
      </c>
      <c r="JG587" s="3884" t="e">
        <f t="shared" si="1619"/>
        <v>#N/A</v>
      </c>
      <c r="JH587" s="3884" t="e">
        <f t="shared" si="1620"/>
        <v>#N/A</v>
      </c>
      <c r="JI587" s="3884" t="e">
        <f t="shared" si="1621"/>
        <v>#N/A</v>
      </c>
      <c r="JJ587" s="3884" t="e">
        <f t="shared" si="1622"/>
        <v>#N/A</v>
      </c>
      <c r="JK587" s="3884" t="e">
        <f t="shared" si="1623"/>
        <v>#N/A</v>
      </c>
      <c r="JL587" s="3884" t="e">
        <f t="shared" si="1624"/>
        <v>#N/A</v>
      </c>
      <c r="JM587" s="3884" t="e">
        <f t="shared" si="1625"/>
        <v>#N/A</v>
      </c>
      <c r="JN587" s="3884" t="e">
        <f t="shared" si="1626"/>
        <v>#N/A</v>
      </c>
      <c r="JO587" s="3884" t="e">
        <f t="shared" si="1627"/>
        <v>#N/A</v>
      </c>
      <c r="JP587" s="3884" t="e">
        <f t="shared" si="1628"/>
        <v>#N/A</v>
      </c>
      <c r="JQ587" s="3884" t="e">
        <f t="shared" si="1629"/>
        <v>#N/A</v>
      </c>
      <c r="JR587" s="3884" t="e">
        <f t="shared" si="1630"/>
        <v>#N/A</v>
      </c>
      <c r="JS587" s="3884" t="e">
        <f t="shared" si="1631"/>
        <v>#N/A</v>
      </c>
      <c r="JT587" s="3884" t="e">
        <f t="shared" si="1632"/>
        <v>#N/A</v>
      </c>
      <c r="JU587" s="3884" t="e">
        <f t="shared" si="1633"/>
        <v>#N/A</v>
      </c>
      <c r="JV587" s="3884" t="e">
        <f t="shared" si="1634"/>
        <v>#N/A</v>
      </c>
      <c r="JW587" s="3884" t="e">
        <f t="shared" si="1635"/>
        <v>#N/A</v>
      </c>
      <c r="JX587" s="3884" t="e">
        <f t="shared" si="1636"/>
        <v>#N/A</v>
      </c>
      <c r="JY587" s="3884" t="e">
        <f t="shared" si="1637"/>
        <v>#N/A</v>
      </c>
      <c r="JZ587" s="3884" t="e">
        <f t="shared" si="1638"/>
        <v>#N/A</v>
      </c>
      <c r="KA587" s="3884" t="e">
        <f t="shared" si="1639"/>
        <v>#N/A</v>
      </c>
      <c r="KB587" s="3884" t="e">
        <f t="shared" si="1640"/>
        <v>#N/A</v>
      </c>
      <c r="KC587" s="3884" t="e">
        <f t="shared" si="1641"/>
        <v>#N/A</v>
      </c>
      <c r="KD587" s="3884">
        <f t="shared" si="1642"/>
        <v>0.65</v>
      </c>
      <c r="KE587" s="3884">
        <f t="shared" si="1643"/>
        <v>0.5</v>
      </c>
      <c r="KF587" s="3884" t="e">
        <f t="shared" si="1644"/>
        <v>#N/A</v>
      </c>
      <c r="KG587" s="3884" t="e">
        <f t="shared" si="1645"/>
        <v>#N/A</v>
      </c>
      <c r="KH587" s="3884" t="e">
        <f t="shared" si="1646"/>
        <v>#N/A</v>
      </c>
      <c r="KI587" s="3884" t="e">
        <f t="shared" si="1647"/>
        <v>#N/A</v>
      </c>
      <c r="KJ587" s="3884" t="e">
        <f t="shared" si="1648"/>
        <v>#N/A</v>
      </c>
      <c r="KK587" s="3884">
        <f t="shared" si="1649"/>
        <v>0.05</v>
      </c>
      <c r="KL587" s="3884" t="e">
        <f t="shared" si="1650"/>
        <v>#N/A</v>
      </c>
      <c r="KM587" s="3884">
        <f t="shared" si="1651"/>
        <v>0.2</v>
      </c>
      <c r="KN587" s="3884" t="e">
        <f t="shared" si="1652"/>
        <v>#N/A</v>
      </c>
      <c r="KO587" s="3884" t="e">
        <f t="shared" si="1653"/>
        <v>#N/A</v>
      </c>
      <c r="KP587" s="3884" t="e">
        <f t="shared" si="1654"/>
        <v>#N/A</v>
      </c>
      <c r="KQ587" s="3884" t="e">
        <f t="shared" si="1655"/>
        <v>#N/A</v>
      </c>
      <c r="KR587" s="3884" t="e">
        <f t="shared" si="1656"/>
        <v>#N/A</v>
      </c>
      <c r="KS587" s="3884" t="e">
        <f t="shared" si="1657"/>
        <v>#N/A</v>
      </c>
      <c r="KT587" s="3884" t="e">
        <f t="shared" si="1658"/>
        <v>#N/A</v>
      </c>
      <c r="KU587" s="3884" t="e">
        <f t="shared" si="1659"/>
        <v>#N/A</v>
      </c>
      <c r="KV587" s="3884" t="e">
        <f t="shared" si="1660"/>
        <v>#N/A</v>
      </c>
      <c r="KW587" s="3884" t="e">
        <f t="shared" si="1661"/>
        <v>#N/A</v>
      </c>
      <c r="KX587" s="3884" t="e">
        <f t="shared" si="1662"/>
        <v>#N/A</v>
      </c>
      <c r="KY587" s="3884" t="e">
        <f t="shared" si="1663"/>
        <v>#N/A</v>
      </c>
      <c r="KZ587" s="3884" t="e">
        <f t="shared" si="1664"/>
        <v>#N/A</v>
      </c>
      <c r="LA587" s="3884" t="e">
        <f t="shared" si="1665"/>
        <v>#N/A</v>
      </c>
      <c r="LB587" s="3884" t="e">
        <f t="shared" si="1666"/>
        <v>#N/A</v>
      </c>
      <c r="LC587" s="3884" t="e">
        <f t="shared" si="1667"/>
        <v>#N/A</v>
      </c>
      <c r="LD587" s="3884" t="e">
        <f t="shared" si="1668"/>
        <v>#N/A</v>
      </c>
      <c r="LE587" s="3884" t="e">
        <f t="shared" si="1669"/>
        <v>#N/A</v>
      </c>
      <c r="LF587" s="3884" t="e">
        <f t="shared" si="1670"/>
        <v>#N/A</v>
      </c>
      <c r="LG587" s="3884" t="e">
        <f t="shared" si="1671"/>
        <v>#N/A</v>
      </c>
      <c r="LH587" s="3884">
        <f t="shared" si="1672"/>
        <v>0.4</v>
      </c>
      <c r="LI587" s="3884" t="e">
        <f t="shared" si="1673"/>
        <v>#N/A</v>
      </c>
      <c r="LJ587" s="3884" t="e">
        <f t="shared" si="1674"/>
        <v>#N/A</v>
      </c>
      <c r="LK587" s="3884" t="e">
        <f t="shared" si="1675"/>
        <v>#N/A</v>
      </c>
      <c r="LL587" s="3884" t="e">
        <f t="shared" si="1676"/>
        <v>#N/A</v>
      </c>
      <c r="LM587" s="3884" t="e">
        <f t="shared" si="1677"/>
        <v>#N/A</v>
      </c>
      <c r="LN587" s="3884" t="e">
        <f t="shared" si="1678"/>
        <v>#N/A</v>
      </c>
      <c r="LO587" s="3884" t="e">
        <f t="shared" si="1679"/>
        <v>#N/A</v>
      </c>
      <c r="LP587" s="3884" t="e">
        <f t="shared" si="1680"/>
        <v>#N/A</v>
      </c>
      <c r="LQ587" s="3884" t="e">
        <f t="shared" si="1681"/>
        <v>#N/A</v>
      </c>
      <c r="LR587" s="3884" t="e">
        <f t="shared" si="1682"/>
        <v>#N/A</v>
      </c>
      <c r="LS587" s="3884" t="e">
        <f t="shared" si="1683"/>
        <v>#N/A</v>
      </c>
      <c r="LT587" s="3884" t="e">
        <f t="shared" si="1684"/>
        <v>#N/A</v>
      </c>
      <c r="LU587" s="3884" t="e">
        <f t="shared" si="1685"/>
        <v>#N/A</v>
      </c>
      <c r="LV587" s="3884" t="e">
        <f t="shared" si="1686"/>
        <v>#N/A</v>
      </c>
      <c r="LW587" s="3884" t="e">
        <f t="shared" si="1687"/>
        <v>#N/A</v>
      </c>
      <c r="LX587" s="3884" t="e">
        <f t="shared" si="1688"/>
        <v>#N/A</v>
      </c>
      <c r="LY587" s="3884">
        <f t="shared" si="1689"/>
        <v>0.95</v>
      </c>
      <c r="LZ587" s="3884" t="e">
        <f t="shared" si="1690"/>
        <v>#N/A</v>
      </c>
      <c r="MA587" s="3884">
        <f t="shared" si="1691"/>
        <v>0.15</v>
      </c>
      <c r="MB587" s="3884" t="e">
        <f t="shared" si="1692"/>
        <v>#N/A</v>
      </c>
      <c r="MC587" s="3884" t="e">
        <f t="shared" si="1693"/>
        <v>#N/A</v>
      </c>
      <c r="MD587" s="3884" t="e">
        <f t="shared" si="1694"/>
        <v>#N/A</v>
      </c>
      <c r="ME587" s="3884">
        <f t="shared" si="1695"/>
        <v>0.45</v>
      </c>
      <c r="MF587" s="3884" t="e">
        <f t="shared" si="1696"/>
        <v>#N/A</v>
      </c>
      <c r="MG587" s="3885" t="e">
        <f t="shared" si="1697"/>
        <v>#N/A</v>
      </c>
    </row>
    <row r="588" spans="1:345">
      <c r="A588" s="3840">
        <v>1860</v>
      </c>
      <c r="B588" s="3867"/>
      <c r="C588" s="3868"/>
      <c r="D588" s="3868"/>
      <c r="E588" s="3868"/>
      <c r="F588" s="3869">
        <v>2321</v>
      </c>
      <c r="G588" s="3868"/>
      <c r="H588" s="3870">
        <v>3796</v>
      </c>
      <c r="I588" s="3868">
        <v>1925</v>
      </c>
      <c r="J588" s="3868"/>
      <c r="K588" s="3868"/>
      <c r="L588" s="3868">
        <v>2869</v>
      </c>
      <c r="M588" s="3868"/>
      <c r="N588" s="3868"/>
      <c r="O588" s="3868"/>
      <c r="P588" s="3868"/>
      <c r="Q588" s="3868"/>
      <c r="R588" s="3868"/>
      <c r="S588" s="3868"/>
      <c r="T588" s="3868"/>
      <c r="U588" s="3868">
        <v>687</v>
      </c>
      <c r="V588" s="3868"/>
      <c r="W588" s="3868"/>
      <c r="X588" s="3868"/>
      <c r="Y588" s="3868">
        <v>2477</v>
      </c>
      <c r="Z588" s="3868">
        <v>2380</v>
      </c>
      <c r="AA588" s="3870">
        <v>1187</v>
      </c>
      <c r="AB588" s="3868"/>
      <c r="AC588" s="3868"/>
      <c r="AD588" s="3868"/>
      <c r="AE588" s="3868"/>
      <c r="AF588" s="3868"/>
      <c r="AG588" s="3868">
        <v>794</v>
      </c>
      <c r="AH588" s="3868"/>
      <c r="AI588" s="3868"/>
      <c r="AJ588" s="3868"/>
      <c r="AK588" s="3868"/>
      <c r="AL588" s="3868"/>
      <c r="AM588" s="3868"/>
      <c r="AN588" s="3868"/>
      <c r="AO588" s="3870">
        <v>1592</v>
      </c>
      <c r="AP588" s="3868"/>
      <c r="AQ588" s="3868"/>
      <c r="AR588" s="3868">
        <v>2333</v>
      </c>
      <c r="AS588" s="3868"/>
      <c r="AT588" s="3868"/>
      <c r="AU588" s="3868"/>
      <c r="AV588" s="3868"/>
      <c r="AW588" s="3868">
        <v>2779</v>
      </c>
      <c r="AX588" s="3868"/>
      <c r="AY588" s="3868"/>
      <c r="AZ588" s="3868">
        <v>1038</v>
      </c>
      <c r="BA588" s="3868">
        <v>2404</v>
      </c>
      <c r="BB588" s="3868"/>
      <c r="BC588" s="3868">
        <v>3355</v>
      </c>
      <c r="BD588" s="3868"/>
      <c r="BE588" s="3868"/>
      <c r="BF588" s="3868"/>
      <c r="BG588" s="3868"/>
      <c r="BH588" s="3868"/>
      <c r="BI588" s="3868"/>
      <c r="BJ588" s="3868">
        <v>1829</v>
      </c>
      <c r="BK588" s="3868"/>
      <c r="BL588" s="3868"/>
      <c r="BM588" s="3868"/>
      <c r="BN588" s="3868"/>
      <c r="BO588" s="3868"/>
      <c r="BP588" s="3868"/>
      <c r="BQ588" s="3868">
        <v>778</v>
      </c>
      <c r="BR588" s="3868"/>
      <c r="BS588" s="3868"/>
      <c r="BT588" s="3868"/>
      <c r="BU588" s="3868"/>
      <c r="BV588" s="3868"/>
      <c r="BW588" s="3868"/>
      <c r="BX588" s="3868">
        <v>1422</v>
      </c>
      <c r="BY588" s="3868">
        <v>858</v>
      </c>
      <c r="BZ588" s="3868"/>
      <c r="CA588" s="3868"/>
      <c r="CB588" s="3868"/>
      <c r="CC588" s="3868"/>
      <c r="CD588" s="3868"/>
      <c r="CE588" s="3868"/>
      <c r="CF588" s="3868"/>
      <c r="CG588" s="3868"/>
      <c r="CH588" s="3868"/>
      <c r="CI588" s="3868"/>
      <c r="CJ588" s="3868"/>
      <c r="CK588" s="3868"/>
      <c r="CL588" s="3868"/>
      <c r="CM588" s="3868"/>
      <c r="CN588" s="3868"/>
      <c r="CO588" s="3868"/>
      <c r="CP588" s="3868"/>
      <c r="CQ588" s="3868"/>
      <c r="CR588" s="3868"/>
      <c r="CS588" s="3868"/>
      <c r="CT588" s="3868"/>
      <c r="CU588" s="3868">
        <v>695</v>
      </c>
      <c r="CV588" s="3868"/>
      <c r="CW588" s="3868"/>
      <c r="CX588" s="3868"/>
      <c r="CY588" s="3868"/>
      <c r="CZ588" s="3868"/>
      <c r="DA588" s="3868"/>
      <c r="DB588" s="3868"/>
      <c r="DC588" s="3868"/>
      <c r="DD588" s="3868"/>
      <c r="DE588" s="3868"/>
      <c r="DF588" s="3868"/>
      <c r="DG588" s="3868"/>
      <c r="DH588" s="3868"/>
      <c r="DI588" s="3868"/>
      <c r="DJ588" s="3868"/>
      <c r="DK588" s="3868">
        <v>2485</v>
      </c>
      <c r="DL588" s="3868">
        <v>1816</v>
      </c>
      <c r="DM588" s="3868"/>
      <c r="DN588" s="3868">
        <v>3058</v>
      </c>
      <c r="DO588" s="3868"/>
      <c r="DP588" s="3868"/>
      <c r="DQ588" s="3868"/>
      <c r="DR588" s="3868">
        <v>731</v>
      </c>
      <c r="DS588" s="3868"/>
      <c r="DT588" s="3868">
        <v>1094</v>
      </c>
      <c r="DU588" s="3868"/>
      <c r="DV588" s="3868"/>
      <c r="DW588" s="3868"/>
      <c r="DX588" s="3868"/>
      <c r="DY588" s="3868"/>
      <c r="DZ588" s="3868"/>
      <c r="EA588" s="3868"/>
      <c r="EB588" s="3868"/>
      <c r="EC588" s="3868"/>
      <c r="ED588" s="3868"/>
      <c r="EE588" s="3868"/>
      <c r="EF588" s="3868"/>
      <c r="EG588" s="3868"/>
      <c r="EH588" s="3868"/>
      <c r="EI588" s="3868"/>
      <c r="EJ588" s="3868"/>
      <c r="EK588" s="3868"/>
      <c r="EL588" s="3868"/>
      <c r="EM588" s="3868"/>
      <c r="EN588" s="3868"/>
      <c r="EO588" s="3868">
        <v>1636</v>
      </c>
      <c r="EP588" s="3868"/>
      <c r="EQ588" s="3868"/>
      <c r="ER588" s="3868"/>
      <c r="ES588" s="3868"/>
      <c r="ET588" s="3868"/>
      <c r="EU588" s="3868"/>
      <c r="EV588" s="3868"/>
      <c r="EW588" s="3868"/>
      <c r="EX588" s="3868"/>
      <c r="EY588" s="3868"/>
      <c r="EZ588" s="3868"/>
      <c r="FA588" s="3868"/>
      <c r="FB588" s="3868"/>
      <c r="FC588" s="3868"/>
      <c r="FD588" s="3868"/>
      <c r="FE588" s="3868">
        <v>2681</v>
      </c>
      <c r="FF588" s="3868">
        <v>3425</v>
      </c>
      <c r="FG588" s="3868"/>
      <c r="FH588" s="3868">
        <v>949</v>
      </c>
      <c r="FI588" s="3868"/>
      <c r="FJ588" s="3868"/>
      <c r="FK588" s="3868"/>
      <c r="FL588" s="3868">
        <v>1691</v>
      </c>
      <c r="FM588" s="3868"/>
      <c r="FN588" s="3871"/>
      <c r="FS588" s="3881">
        <v>1860</v>
      </c>
      <c r="FT588" s="3889">
        <f t="shared" si="1698"/>
        <v>30</v>
      </c>
      <c r="FU588" s="3884" t="e">
        <f t="shared" si="1699"/>
        <v>#N/A</v>
      </c>
      <c r="FV588" s="3884" t="e">
        <f t="shared" si="1530"/>
        <v>#N/A</v>
      </c>
      <c r="FW588" s="3884" t="e">
        <f t="shared" si="1531"/>
        <v>#N/A</v>
      </c>
      <c r="FX588" s="3884" t="e">
        <f t="shared" si="1532"/>
        <v>#N/A</v>
      </c>
      <c r="FY588" s="3893">
        <f t="shared" si="1533"/>
        <v>0.58599999999999997</v>
      </c>
      <c r="FZ588" s="3884" t="e">
        <f t="shared" si="1534"/>
        <v>#N/A</v>
      </c>
      <c r="GA588" s="3895">
        <f t="shared" si="1535"/>
        <v>1</v>
      </c>
      <c r="GB588" s="3884">
        <f t="shared" si="1536"/>
        <v>0.55100000000000005</v>
      </c>
      <c r="GC588" s="3884" t="e">
        <f t="shared" si="1537"/>
        <v>#N/A</v>
      </c>
      <c r="GD588" s="3884" t="e">
        <f t="shared" si="1538"/>
        <v>#N/A</v>
      </c>
      <c r="GE588" s="3884">
        <f t="shared" si="1539"/>
        <v>0.86199999999999999</v>
      </c>
      <c r="GF588" s="3884" t="e">
        <f t="shared" si="1540"/>
        <v>#N/A</v>
      </c>
      <c r="GG588" s="3884" t="e">
        <f t="shared" si="1541"/>
        <v>#N/A</v>
      </c>
      <c r="GH588" s="3884" t="e">
        <f t="shared" si="1542"/>
        <v>#N/A</v>
      </c>
      <c r="GI588" s="3884" t="e">
        <f t="shared" si="1543"/>
        <v>#N/A</v>
      </c>
      <c r="GJ588" s="3884" t="e">
        <f t="shared" si="1544"/>
        <v>#N/A</v>
      </c>
      <c r="GK588" s="3884" t="e">
        <f t="shared" si="1545"/>
        <v>#N/A</v>
      </c>
      <c r="GL588" s="3884" t="e">
        <f t="shared" si="1546"/>
        <v>#N/A</v>
      </c>
      <c r="GM588" s="3884" t="e">
        <f t="shared" si="1547"/>
        <v>#N/A</v>
      </c>
      <c r="GN588" s="3884">
        <f t="shared" si="1548"/>
        <v>0</v>
      </c>
      <c r="GO588" s="3884" t="e">
        <f t="shared" si="1549"/>
        <v>#N/A</v>
      </c>
      <c r="GP588" s="3884" t="e">
        <f t="shared" si="1550"/>
        <v>#N/A</v>
      </c>
      <c r="GQ588" s="3884" t="e">
        <f t="shared" si="1551"/>
        <v>#N/A</v>
      </c>
      <c r="GR588" s="3884">
        <f t="shared" si="1552"/>
        <v>0.72399999999999998</v>
      </c>
      <c r="GS588" s="3884">
        <f t="shared" si="1553"/>
        <v>0.65500000000000003</v>
      </c>
      <c r="GT588" s="3884">
        <f t="shared" si="1554"/>
        <v>0.31</v>
      </c>
      <c r="GU588" s="3884" t="e">
        <f t="shared" si="1555"/>
        <v>#N/A</v>
      </c>
      <c r="GV588" s="3884" t="e">
        <f t="shared" si="1556"/>
        <v>#N/A</v>
      </c>
      <c r="GW588" s="3884" t="e">
        <f t="shared" si="1557"/>
        <v>#N/A</v>
      </c>
      <c r="GX588" s="3884" t="e">
        <f t="shared" si="1558"/>
        <v>#N/A</v>
      </c>
      <c r="GY588" s="3884" t="e">
        <f t="shared" si="1559"/>
        <v>#N/A</v>
      </c>
      <c r="GZ588" s="3884">
        <f t="shared" si="1560"/>
        <v>0.13700000000000001</v>
      </c>
      <c r="HA588" s="3884" t="e">
        <f t="shared" si="1561"/>
        <v>#N/A</v>
      </c>
      <c r="HB588" s="3884" t="e">
        <f t="shared" si="1562"/>
        <v>#N/A</v>
      </c>
      <c r="HC588" s="3884" t="e">
        <f t="shared" si="1563"/>
        <v>#N/A</v>
      </c>
      <c r="HD588" s="3884" t="e">
        <f t="shared" si="1564"/>
        <v>#N/A</v>
      </c>
      <c r="HE588" s="3884" t="e">
        <f t="shared" si="1565"/>
        <v>#N/A</v>
      </c>
      <c r="HF588" s="3884" t="e">
        <f t="shared" si="1566"/>
        <v>#N/A</v>
      </c>
      <c r="HG588" s="3884" t="e">
        <f t="shared" si="1567"/>
        <v>#N/A</v>
      </c>
      <c r="HH588" s="3884">
        <f t="shared" si="1568"/>
        <v>0.379</v>
      </c>
      <c r="HI588" s="3884" t="e">
        <f t="shared" si="1569"/>
        <v>#N/A</v>
      </c>
      <c r="HJ588" s="3884" t="e">
        <f t="shared" si="1570"/>
        <v>#N/A</v>
      </c>
      <c r="HK588" s="3884">
        <f t="shared" si="1571"/>
        <v>0.62</v>
      </c>
      <c r="HL588" s="3884" t="e">
        <f t="shared" si="1572"/>
        <v>#N/A</v>
      </c>
      <c r="HM588" s="3884" t="e">
        <f t="shared" si="1573"/>
        <v>#N/A</v>
      </c>
      <c r="HN588" s="3884" t="e">
        <f t="shared" si="1574"/>
        <v>#N/A</v>
      </c>
      <c r="HO588" s="3884" t="e">
        <f t="shared" si="1575"/>
        <v>#N/A</v>
      </c>
      <c r="HP588" s="3884">
        <f t="shared" si="1576"/>
        <v>0.82699999999999996</v>
      </c>
      <c r="HQ588" s="3884" t="e">
        <f t="shared" si="1577"/>
        <v>#N/A</v>
      </c>
      <c r="HR588" s="3884" t="e">
        <f t="shared" si="1578"/>
        <v>#N/A</v>
      </c>
      <c r="HS588" s="3884">
        <f t="shared" si="1579"/>
        <v>0.24099999999999999</v>
      </c>
      <c r="HT588" s="3884">
        <f t="shared" si="1580"/>
        <v>0.68899999999999995</v>
      </c>
      <c r="HU588" s="3884" t="e">
        <f t="shared" si="1581"/>
        <v>#N/A</v>
      </c>
      <c r="HV588" s="3884">
        <f t="shared" si="1582"/>
        <v>0.93100000000000005</v>
      </c>
      <c r="HW588" s="3884" t="e">
        <f t="shared" si="1583"/>
        <v>#N/A</v>
      </c>
      <c r="HX588" s="3884" t="e">
        <f t="shared" si="1584"/>
        <v>#N/A</v>
      </c>
      <c r="HY588" s="3884" t="e">
        <f t="shared" si="1585"/>
        <v>#N/A</v>
      </c>
      <c r="HZ588" s="3884" t="e">
        <f t="shared" si="1586"/>
        <v>#N/A</v>
      </c>
      <c r="IA588" s="3884" t="e">
        <f t="shared" si="1587"/>
        <v>#N/A</v>
      </c>
      <c r="IB588" s="3884" t="e">
        <f t="shared" si="1588"/>
        <v>#N/A</v>
      </c>
      <c r="IC588" s="3884">
        <f t="shared" si="1589"/>
        <v>0.51700000000000002</v>
      </c>
      <c r="ID588" s="3884" t="e">
        <f t="shared" si="1590"/>
        <v>#N/A</v>
      </c>
      <c r="IE588" s="3884" t="e">
        <f t="shared" si="1591"/>
        <v>#N/A</v>
      </c>
      <c r="IF588" s="3884" t="e">
        <f t="shared" si="1592"/>
        <v>#N/A</v>
      </c>
      <c r="IG588" s="3884" t="e">
        <f t="shared" si="1593"/>
        <v>#N/A</v>
      </c>
      <c r="IH588" s="3884" t="e">
        <f t="shared" si="1594"/>
        <v>#N/A</v>
      </c>
      <c r="II588" s="3884" t="e">
        <f t="shared" si="1595"/>
        <v>#N/A</v>
      </c>
      <c r="IJ588" s="3884">
        <f t="shared" si="1596"/>
        <v>0.10299999999999999</v>
      </c>
      <c r="IK588" s="3884" t="e">
        <f t="shared" si="1597"/>
        <v>#N/A</v>
      </c>
      <c r="IL588" s="3884" t="e">
        <f t="shared" si="1598"/>
        <v>#N/A</v>
      </c>
      <c r="IM588" s="3884" t="e">
        <f t="shared" si="1599"/>
        <v>#N/A</v>
      </c>
      <c r="IN588" s="3884" t="e">
        <f t="shared" si="1600"/>
        <v>#N/A</v>
      </c>
      <c r="IO588" s="3884" t="e">
        <f t="shared" si="1601"/>
        <v>#N/A</v>
      </c>
      <c r="IP588" s="3884" t="e">
        <f t="shared" si="1602"/>
        <v>#N/A</v>
      </c>
      <c r="IQ588" s="3884">
        <f t="shared" si="1603"/>
        <v>0.34399999999999997</v>
      </c>
      <c r="IR588" s="3884">
        <f t="shared" si="1604"/>
        <v>0.17199999999999999</v>
      </c>
      <c r="IS588" s="3884" t="e">
        <f t="shared" si="1605"/>
        <v>#N/A</v>
      </c>
      <c r="IT588" s="3884" t="e">
        <f t="shared" si="1606"/>
        <v>#N/A</v>
      </c>
      <c r="IU588" s="3884" t="e">
        <f t="shared" si="1607"/>
        <v>#N/A</v>
      </c>
      <c r="IV588" s="3884" t="e">
        <f t="shared" si="1608"/>
        <v>#N/A</v>
      </c>
      <c r="IW588" s="3884" t="e">
        <f t="shared" si="1609"/>
        <v>#N/A</v>
      </c>
      <c r="IX588" s="3884" t="e">
        <f t="shared" si="1610"/>
        <v>#N/A</v>
      </c>
      <c r="IY588" s="3884" t="e">
        <f t="shared" si="1611"/>
        <v>#N/A</v>
      </c>
      <c r="IZ588" s="3884" t="e">
        <f t="shared" si="1612"/>
        <v>#N/A</v>
      </c>
      <c r="JA588" s="3884" t="e">
        <f t="shared" si="1613"/>
        <v>#N/A</v>
      </c>
      <c r="JB588" s="3884" t="e">
        <f t="shared" si="1614"/>
        <v>#N/A</v>
      </c>
      <c r="JC588" s="3884" t="e">
        <f t="shared" si="1615"/>
        <v>#N/A</v>
      </c>
      <c r="JD588" s="3884" t="e">
        <f t="shared" si="1616"/>
        <v>#N/A</v>
      </c>
      <c r="JE588" s="3884" t="e">
        <f t="shared" si="1617"/>
        <v>#N/A</v>
      </c>
      <c r="JF588" s="3884" t="e">
        <f t="shared" si="1618"/>
        <v>#N/A</v>
      </c>
      <c r="JG588" s="3884" t="e">
        <f t="shared" si="1619"/>
        <v>#N/A</v>
      </c>
      <c r="JH588" s="3884" t="e">
        <f t="shared" si="1620"/>
        <v>#N/A</v>
      </c>
      <c r="JI588" s="3884" t="e">
        <f t="shared" si="1621"/>
        <v>#N/A</v>
      </c>
      <c r="JJ588" s="3884" t="e">
        <f t="shared" si="1622"/>
        <v>#N/A</v>
      </c>
      <c r="JK588" s="3884" t="e">
        <f t="shared" si="1623"/>
        <v>#N/A</v>
      </c>
      <c r="JL588" s="3884" t="e">
        <f t="shared" si="1624"/>
        <v>#N/A</v>
      </c>
      <c r="JM588" s="3884" t="e">
        <f t="shared" si="1625"/>
        <v>#N/A</v>
      </c>
      <c r="JN588" s="3884">
        <f t="shared" si="1626"/>
        <v>3.4000000000000002E-2</v>
      </c>
      <c r="JO588" s="3884" t="e">
        <f t="shared" si="1627"/>
        <v>#N/A</v>
      </c>
      <c r="JP588" s="3884" t="e">
        <f t="shared" si="1628"/>
        <v>#N/A</v>
      </c>
      <c r="JQ588" s="3884" t="e">
        <f t="shared" si="1629"/>
        <v>#N/A</v>
      </c>
      <c r="JR588" s="3884" t="e">
        <f t="shared" si="1630"/>
        <v>#N/A</v>
      </c>
      <c r="JS588" s="3884" t="e">
        <f t="shared" si="1631"/>
        <v>#N/A</v>
      </c>
      <c r="JT588" s="3884" t="e">
        <f t="shared" si="1632"/>
        <v>#N/A</v>
      </c>
      <c r="JU588" s="3884" t="e">
        <f t="shared" si="1633"/>
        <v>#N/A</v>
      </c>
      <c r="JV588" s="3884" t="e">
        <f t="shared" si="1634"/>
        <v>#N/A</v>
      </c>
      <c r="JW588" s="3884" t="e">
        <f t="shared" si="1635"/>
        <v>#N/A</v>
      </c>
      <c r="JX588" s="3884" t="e">
        <f t="shared" si="1636"/>
        <v>#N/A</v>
      </c>
      <c r="JY588" s="3884" t="e">
        <f t="shared" si="1637"/>
        <v>#N/A</v>
      </c>
      <c r="JZ588" s="3884" t="e">
        <f t="shared" si="1638"/>
        <v>#N/A</v>
      </c>
      <c r="KA588" s="3884" t="e">
        <f t="shared" si="1639"/>
        <v>#N/A</v>
      </c>
      <c r="KB588" s="3884" t="e">
        <f t="shared" si="1640"/>
        <v>#N/A</v>
      </c>
      <c r="KC588" s="3884" t="e">
        <f t="shared" si="1641"/>
        <v>#N/A</v>
      </c>
      <c r="KD588" s="3884">
        <f t="shared" si="1642"/>
        <v>0.75800000000000001</v>
      </c>
      <c r="KE588" s="3884">
        <f t="shared" si="1643"/>
        <v>0.48199999999999998</v>
      </c>
      <c r="KF588" s="3884" t="e">
        <f t="shared" si="1644"/>
        <v>#N/A</v>
      </c>
      <c r="KG588" s="3884">
        <f t="shared" si="1645"/>
        <v>0.89600000000000002</v>
      </c>
      <c r="KH588" s="3884" t="e">
        <f t="shared" si="1646"/>
        <v>#N/A</v>
      </c>
      <c r="KI588" s="3884" t="e">
        <f t="shared" si="1647"/>
        <v>#N/A</v>
      </c>
      <c r="KJ588" s="3884" t="e">
        <f t="shared" si="1648"/>
        <v>#N/A</v>
      </c>
      <c r="KK588" s="3884">
        <f t="shared" si="1649"/>
        <v>6.8000000000000005E-2</v>
      </c>
      <c r="KL588" s="3884" t="e">
        <f t="shared" si="1650"/>
        <v>#N/A</v>
      </c>
      <c r="KM588" s="3884">
        <f t="shared" si="1651"/>
        <v>0.27500000000000002</v>
      </c>
      <c r="KN588" s="3884" t="e">
        <f t="shared" si="1652"/>
        <v>#N/A</v>
      </c>
      <c r="KO588" s="3884" t="e">
        <f t="shared" si="1653"/>
        <v>#N/A</v>
      </c>
      <c r="KP588" s="3884" t="e">
        <f t="shared" si="1654"/>
        <v>#N/A</v>
      </c>
      <c r="KQ588" s="3884" t="e">
        <f t="shared" si="1655"/>
        <v>#N/A</v>
      </c>
      <c r="KR588" s="3884" t="e">
        <f t="shared" si="1656"/>
        <v>#N/A</v>
      </c>
      <c r="KS588" s="3884" t="e">
        <f t="shared" si="1657"/>
        <v>#N/A</v>
      </c>
      <c r="KT588" s="3884" t="e">
        <f t="shared" si="1658"/>
        <v>#N/A</v>
      </c>
      <c r="KU588" s="3884" t="e">
        <f t="shared" si="1659"/>
        <v>#N/A</v>
      </c>
      <c r="KV588" s="3884" t="e">
        <f t="shared" si="1660"/>
        <v>#N/A</v>
      </c>
      <c r="KW588" s="3884" t="e">
        <f t="shared" si="1661"/>
        <v>#N/A</v>
      </c>
      <c r="KX588" s="3884" t="e">
        <f t="shared" si="1662"/>
        <v>#N/A</v>
      </c>
      <c r="KY588" s="3884" t="e">
        <f t="shared" si="1663"/>
        <v>#N/A</v>
      </c>
      <c r="KZ588" s="3884" t="e">
        <f t="shared" si="1664"/>
        <v>#N/A</v>
      </c>
      <c r="LA588" s="3884" t="e">
        <f t="shared" si="1665"/>
        <v>#N/A</v>
      </c>
      <c r="LB588" s="3884" t="e">
        <f t="shared" si="1666"/>
        <v>#N/A</v>
      </c>
      <c r="LC588" s="3884" t="e">
        <f t="shared" si="1667"/>
        <v>#N/A</v>
      </c>
      <c r="LD588" s="3884" t="e">
        <f t="shared" si="1668"/>
        <v>#N/A</v>
      </c>
      <c r="LE588" s="3884" t="e">
        <f t="shared" si="1669"/>
        <v>#N/A</v>
      </c>
      <c r="LF588" s="3884" t="e">
        <f t="shared" si="1670"/>
        <v>#N/A</v>
      </c>
      <c r="LG588" s="3884" t="e">
        <f t="shared" si="1671"/>
        <v>#N/A</v>
      </c>
      <c r="LH588" s="3884">
        <f t="shared" si="1672"/>
        <v>0.41299999999999998</v>
      </c>
      <c r="LI588" s="3884" t="e">
        <f t="shared" si="1673"/>
        <v>#N/A</v>
      </c>
      <c r="LJ588" s="3884" t="e">
        <f t="shared" si="1674"/>
        <v>#N/A</v>
      </c>
      <c r="LK588" s="3884" t="e">
        <f t="shared" si="1675"/>
        <v>#N/A</v>
      </c>
      <c r="LL588" s="3884" t="e">
        <f t="shared" si="1676"/>
        <v>#N/A</v>
      </c>
      <c r="LM588" s="3884" t="e">
        <f t="shared" si="1677"/>
        <v>#N/A</v>
      </c>
      <c r="LN588" s="3884" t="e">
        <f t="shared" si="1678"/>
        <v>#N/A</v>
      </c>
      <c r="LO588" s="3884" t="e">
        <f t="shared" si="1679"/>
        <v>#N/A</v>
      </c>
      <c r="LP588" s="3884" t="e">
        <f t="shared" si="1680"/>
        <v>#N/A</v>
      </c>
      <c r="LQ588" s="3884" t="e">
        <f t="shared" si="1681"/>
        <v>#N/A</v>
      </c>
      <c r="LR588" s="3884" t="e">
        <f t="shared" si="1682"/>
        <v>#N/A</v>
      </c>
      <c r="LS588" s="3884" t="e">
        <f t="shared" si="1683"/>
        <v>#N/A</v>
      </c>
      <c r="LT588" s="3884" t="e">
        <f t="shared" si="1684"/>
        <v>#N/A</v>
      </c>
      <c r="LU588" s="3884" t="e">
        <f t="shared" si="1685"/>
        <v>#N/A</v>
      </c>
      <c r="LV588" s="3884" t="e">
        <f t="shared" si="1686"/>
        <v>#N/A</v>
      </c>
      <c r="LW588" s="3884" t="e">
        <f t="shared" si="1687"/>
        <v>#N/A</v>
      </c>
      <c r="LX588" s="3884">
        <f t="shared" si="1688"/>
        <v>0.79300000000000004</v>
      </c>
      <c r="LY588" s="3884">
        <f t="shared" si="1689"/>
        <v>0.96499999999999997</v>
      </c>
      <c r="LZ588" s="3884" t="e">
        <f t="shared" si="1690"/>
        <v>#N/A</v>
      </c>
      <c r="MA588" s="3884">
        <f t="shared" si="1691"/>
        <v>0.20599999999999999</v>
      </c>
      <c r="MB588" s="3884" t="e">
        <f t="shared" si="1692"/>
        <v>#N/A</v>
      </c>
      <c r="MC588" s="3884" t="e">
        <f t="shared" si="1693"/>
        <v>#N/A</v>
      </c>
      <c r="MD588" s="3884" t="e">
        <f t="shared" si="1694"/>
        <v>#N/A</v>
      </c>
      <c r="ME588" s="3884">
        <f t="shared" si="1695"/>
        <v>0.44800000000000001</v>
      </c>
      <c r="MF588" s="3884" t="e">
        <f t="shared" si="1696"/>
        <v>#N/A</v>
      </c>
      <c r="MG588" s="3885" t="e">
        <f t="shared" si="1697"/>
        <v>#N/A</v>
      </c>
    </row>
    <row r="589" spans="1:345">
      <c r="A589" s="3840">
        <v>1861</v>
      </c>
      <c r="B589" s="3867"/>
      <c r="C589" s="3868"/>
      <c r="D589" s="3868"/>
      <c r="E589" s="3868"/>
      <c r="F589" s="3869"/>
      <c r="G589" s="3868"/>
      <c r="H589" s="3870">
        <v>3738</v>
      </c>
      <c r="I589" s="3868"/>
      <c r="J589" s="3868"/>
      <c r="K589" s="3868"/>
      <c r="L589" s="3868">
        <v>2891</v>
      </c>
      <c r="M589" s="3868"/>
      <c r="N589" s="3868"/>
      <c r="O589" s="3868"/>
      <c r="P589" s="3868"/>
      <c r="Q589" s="3868"/>
      <c r="R589" s="3868"/>
      <c r="S589" s="3868"/>
      <c r="T589" s="3868"/>
      <c r="U589" s="3868">
        <v>681</v>
      </c>
      <c r="V589" s="3868"/>
      <c r="W589" s="3868"/>
      <c r="X589" s="3868"/>
      <c r="Y589" s="3868"/>
      <c r="Z589" s="3868">
        <v>2555</v>
      </c>
      <c r="AA589" s="3870">
        <v>1178</v>
      </c>
      <c r="AB589" s="3868"/>
      <c r="AC589" s="3868"/>
      <c r="AD589" s="3868"/>
      <c r="AE589" s="3868"/>
      <c r="AF589" s="3868"/>
      <c r="AG589" s="3868"/>
      <c r="AH589" s="3868"/>
      <c r="AI589" s="3868"/>
      <c r="AJ589" s="3868"/>
      <c r="AK589" s="3868"/>
      <c r="AL589" s="3868"/>
      <c r="AM589" s="3868"/>
      <c r="AN589" s="3868"/>
      <c r="AO589" s="3870">
        <v>1587</v>
      </c>
      <c r="AP589" s="3868"/>
      <c r="AQ589" s="3868"/>
      <c r="AR589" s="3868">
        <v>2341</v>
      </c>
      <c r="AS589" s="3868"/>
      <c r="AT589" s="3868"/>
      <c r="AU589" s="3868"/>
      <c r="AV589" s="3868"/>
      <c r="AW589" s="3868">
        <v>2781</v>
      </c>
      <c r="AX589" s="3868"/>
      <c r="AY589" s="3868"/>
      <c r="AZ589" s="3868">
        <v>1041</v>
      </c>
      <c r="BA589" s="3868">
        <v>2248</v>
      </c>
      <c r="BB589" s="3868"/>
      <c r="BC589" s="3868">
        <v>3314</v>
      </c>
      <c r="BD589" s="3868"/>
      <c r="BE589" s="3868"/>
      <c r="BF589" s="3868"/>
      <c r="BG589" s="3868"/>
      <c r="BH589" s="3868"/>
      <c r="BI589" s="3868"/>
      <c r="BJ589" s="3868">
        <v>1947</v>
      </c>
      <c r="BK589" s="3868"/>
      <c r="BL589" s="3868"/>
      <c r="BM589" s="3868"/>
      <c r="BN589" s="3868"/>
      <c r="BO589" s="3868"/>
      <c r="BP589" s="3868"/>
      <c r="BQ589" s="3868">
        <v>783</v>
      </c>
      <c r="BR589" s="3868">
        <v>925</v>
      </c>
      <c r="BS589" s="3868"/>
      <c r="BT589" s="3868"/>
      <c r="BU589" s="3868"/>
      <c r="BV589" s="3868"/>
      <c r="BW589" s="3868"/>
      <c r="BX589" s="3868">
        <v>1414</v>
      </c>
      <c r="BY589" s="3868"/>
      <c r="BZ589" s="3868"/>
      <c r="CA589" s="3868"/>
      <c r="CB589" s="3868"/>
      <c r="CC589" s="3868"/>
      <c r="CD589" s="3868"/>
      <c r="CE589" s="3868"/>
      <c r="CF589" s="3868"/>
      <c r="CG589" s="3868"/>
      <c r="CH589" s="3868"/>
      <c r="CI589" s="3868"/>
      <c r="CJ589" s="3868"/>
      <c r="CK589" s="3868"/>
      <c r="CL589" s="3868"/>
      <c r="CM589" s="3868"/>
      <c r="CN589" s="3868"/>
      <c r="CO589" s="3868"/>
      <c r="CP589" s="3868"/>
      <c r="CQ589" s="3868"/>
      <c r="CR589" s="3868"/>
      <c r="CS589" s="3868"/>
      <c r="CT589" s="3868"/>
      <c r="CU589" s="3868"/>
      <c r="CV589" s="3868"/>
      <c r="CW589" s="3868"/>
      <c r="CX589" s="3868"/>
      <c r="CY589" s="3868"/>
      <c r="CZ589" s="3868"/>
      <c r="DA589" s="3868"/>
      <c r="DB589" s="3868"/>
      <c r="DC589" s="3868"/>
      <c r="DD589" s="3868"/>
      <c r="DE589" s="3868"/>
      <c r="DF589" s="3868"/>
      <c r="DG589" s="3868"/>
      <c r="DH589" s="3868"/>
      <c r="DI589" s="3868"/>
      <c r="DJ589" s="3868"/>
      <c r="DK589" s="3868">
        <v>2418</v>
      </c>
      <c r="DL589" s="3868">
        <v>1809</v>
      </c>
      <c r="DM589" s="3868"/>
      <c r="DN589" s="3868"/>
      <c r="DO589" s="3868"/>
      <c r="DP589" s="3868"/>
      <c r="DQ589" s="3868"/>
      <c r="DR589" s="3868">
        <v>688</v>
      </c>
      <c r="DS589" s="3868"/>
      <c r="DT589" s="3868">
        <v>1117</v>
      </c>
      <c r="DU589" s="3868"/>
      <c r="DV589" s="3868"/>
      <c r="DW589" s="3868">
        <v>1172</v>
      </c>
      <c r="DX589" s="3868"/>
      <c r="DY589" s="3868"/>
      <c r="DZ589" s="3868"/>
      <c r="EA589" s="3868"/>
      <c r="EB589" s="3868"/>
      <c r="EC589" s="3868"/>
      <c r="ED589" s="3868"/>
      <c r="EE589" s="3868"/>
      <c r="EF589" s="3868"/>
      <c r="EG589" s="3868"/>
      <c r="EH589" s="3868"/>
      <c r="EI589" s="3868"/>
      <c r="EJ589" s="3868"/>
      <c r="EK589" s="3868"/>
      <c r="EL589" s="3868"/>
      <c r="EM589" s="3868"/>
      <c r="EN589" s="3868"/>
      <c r="EO589" s="3868">
        <v>1572</v>
      </c>
      <c r="EP589" s="3868"/>
      <c r="EQ589" s="3868"/>
      <c r="ER589" s="3868"/>
      <c r="ES589" s="3868"/>
      <c r="ET589" s="3868"/>
      <c r="EU589" s="3868"/>
      <c r="EV589" s="3868"/>
      <c r="EW589" s="3868"/>
      <c r="EX589" s="3868"/>
      <c r="EY589" s="3868"/>
      <c r="EZ589" s="3868"/>
      <c r="FA589" s="3868"/>
      <c r="FB589" s="3868"/>
      <c r="FC589" s="3868"/>
      <c r="FD589" s="3868"/>
      <c r="FE589" s="3868"/>
      <c r="FF589" s="3868">
        <v>3354</v>
      </c>
      <c r="FG589" s="3868"/>
      <c r="FH589" s="3868">
        <v>1023</v>
      </c>
      <c r="FI589" s="3868"/>
      <c r="FJ589" s="3868"/>
      <c r="FK589" s="3868"/>
      <c r="FL589" s="3868">
        <v>1592</v>
      </c>
      <c r="FM589" s="3868"/>
      <c r="FN589" s="3871"/>
      <c r="FS589" s="3881">
        <v>1861</v>
      </c>
      <c r="FT589" s="3889">
        <f t="shared" si="1698"/>
        <v>24</v>
      </c>
      <c r="FU589" s="3884" t="e">
        <f t="shared" si="1699"/>
        <v>#N/A</v>
      </c>
      <c r="FV589" s="3884" t="e">
        <f t="shared" si="1530"/>
        <v>#N/A</v>
      </c>
      <c r="FW589" s="3884" t="e">
        <f t="shared" si="1531"/>
        <v>#N/A</v>
      </c>
      <c r="FX589" s="3884" t="e">
        <f t="shared" si="1532"/>
        <v>#N/A</v>
      </c>
      <c r="FY589" s="3893" t="e">
        <f t="shared" si="1533"/>
        <v>#N/A</v>
      </c>
      <c r="FZ589" s="3884" t="e">
        <f t="shared" si="1534"/>
        <v>#N/A</v>
      </c>
      <c r="GA589" s="3895">
        <f t="shared" si="1535"/>
        <v>1</v>
      </c>
      <c r="GB589" s="3884" t="e">
        <f t="shared" si="1536"/>
        <v>#N/A</v>
      </c>
      <c r="GC589" s="3884" t="e">
        <f t="shared" si="1537"/>
        <v>#N/A</v>
      </c>
      <c r="GD589" s="3884" t="e">
        <f t="shared" si="1538"/>
        <v>#N/A</v>
      </c>
      <c r="GE589" s="3884">
        <f t="shared" si="1539"/>
        <v>0.86899999999999999</v>
      </c>
      <c r="GF589" s="3884" t="e">
        <f t="shared" si="1540"/>
        <v>#N/A</v>
      </c>
      <c r="GG589" s="3884" t="e">
        <f t="shared" si="1541"/>
        <v>#N/A</v>
      </c>
      <c r="GH589" s="3884" t="e">
        <f t="shared" si="1542"/>
        <v>#N/A</v>
      </c>
      <c r="GI589" s="3884" t="e">
        <f t="shared" si="1543"/>
        <v>#N/A</v>
      </c>
      <c r="GJ589" s="3884" t="e">
        <f t="shared" si="1544"/>
        <v>#N/A</v>
      </c>
      <c r="GK589" s="3884" t="e">
        <f t="shared" si="1545"/>
        <v>#N/A</v>
      </c>
      <c r="GL589" s="3884" t="e">
        <f t="shared" si="1546"/>
        <v>#N/A</v>
      </c>
      <c r="GM589" s="3884" t="e">
        <f t="shared" si="1547"/>
        <v>#N/A</v>
      </c>
      <c r="GN589" s="3884">
        <f t="shared" si="1548"/>
        <v>0</v>
      </c>
      <c r="GO589" s="3884" t="e">
        <f t="shared" si="1549"/>
        <v>#N/A</v>
      </c>
      <c r="GP589" s="3884" t="e">
        <f t="shared" si="1550"/>
        <v>#N/A</v>
      </c>
      <c r="GQ589" s="3884" t="e">
        <f t="shared" si="1551"/>
        <v>#N/A</v>
      </c>
      <c r="GR589" s="3884" t="e">
        <f t="shared" si="1552"/>
        <v>#N/A</v>
      </c>
      <c r="GS589" s="3884">
        <f t="shared" si="1553"/>
        <v>0.78200000000000003</v>
      </c>
      <c r="GT589" s="3884">
        <f t="shared" si="1554"/>
        <v>0.34699999999999998</v>
      </c>
      <c r="GU589" s="3884" t="e">
        <f t="shared" si="1555"/>
        <v>#N/A</v>
      </c>
      <c r="GV589" s="3884" t="e">
        <f t="shared" si="1556"/>
        <v>#N/A</v>
      </c>
      <c r="GW589" s="3884" t="e">
        <f t="shared" si="1557"/>
        <v>#N/A</v>
      </c>
      <c r="GX589" s="3884" t="e">
        <f t="shared" si="1558"/>
        <v>#N/A</v>
      </c>
      <c r="GY589" s="3884" t="e">
        <f t="shared" si="1559"/>
        <v>#N/A</v>
      </c>
      <c r="GZ589" s="3884" t="e">
        <f t="shared" si="1560"/>
        <v>#N/A</v>
      </c>
      <c r="HA589" s="3884" t="e">
        <f t="shared" si="1561"/>
        <v>#N/A</v>
      </c>
      <c r="HB589" s="3884" t="e">
        <f t="shared" si="1562"/>
        <v>#N/A</v>
      </c>
      <c r="HC589" s="3884" t="e">
        <f t="shared" si="1563"/>
        <v>#N/A</v>
      </c>
      <c r="HD589" s="3884" t="e">
        <f t="shared" si="1564"/>
        <v>#N/A</v>
      </c>
      <c r="HE589" s="3884" t="e">
        <f t="shared" si="1565"/>
        <v>#N/A</v>
      </c>
      <c r="HF589" s="3884" t="e">
        <f t="shared" si="1566"/>
        <v>#N/A</v>
      </c>
      <c r="HG589" s="3884" t="e">
        <f t="shared" si="1567"/>
        <v>#N/A</v>
      </c>
      <c r="HH589" s="3884">
        <f t="shared" si="1568"/>
        <v>0.47799999999999998</v>
      </c>
      <c r="HI589" s="3884" t="e">
        <f t="shared" si="1569"/>
        <v>#N/A</v>
      </c>
      <c r="HJ589" s="3884" t="e">
        <f t="shared" si="1570"/>
        <v>#N/A</v>
      </c>
      <c r="HK589" s="3884">
        <f t="shared" si="1571"/>
        <v>0.69499999999999995</v>
      </c>
      <c r="HL589" s="3884" t="e">
        <f t="shared" si="1572"/>
        <v>#N/A</v>
      </c>
      <c r="HM589" s="3884" t="e">
        <f t="shared" si="1573"/>
        <v>#N/A</v>
      </c>
      <c r="HN589" s="3884" t="e">
        <f t="shared" si="1574"/>
        <v>#N/A</v>
      </c>
      <c r="HO589" s="3884" t="e">
        <f t="shared" si="1575"/>
        <v>#N/A</v>
      </c>
      <c r="HP589" s="3884">
        <f t="shared" si="1576"/>
        <v>0.82599999999999996</v>
      </c>
      <c r="HQ589" s="3884" t="e">
        <f t="shared" si="1577"/>
        <v>#N/A</v>
      </c>
      <c r="HR589" s="3884" t="e">
        <f t="shared" si="1578"/>
        <v>#N/A</v>
      </c>
      <c r="HS589" s="3884">
        <f t="shared" si="1579"/>
        <v>0.217</v>
      </c>
      <c r="HT589" s="3884">
        <f t="shared" si="1580"/>
        <v>0.65200000000000002</v>
      </c>
      <c r="HU589" s="3884" t="e">
        <f t="shared" si="1581"/>
        <v>#N/A</v>
      </c>
      <c r="HV589" s="3884">
        <f t="shared" si="1582"/>
        <v>0.91300000000000003</v>
      </c>
      <c r="HW589" s="3884" t="e">
        <f t="shared" si="1583"/>
        <v>#N/A</v>
      </c>
      <c r="HX589" s="3884" t="e">
        <f t="shared" si="1584"/>
        <v>#N/A</v>
      </c>
      <c r="HY589" s="3884" t="e">
        <f t="shared" si="1585"/>
        <v>#N/A</v>
      </c>
      <c r="HZ589" s="3884" t="e">
        <f t="shared" si="1586"/>
        <v>#N/A</v>
      </c>
      <c r="IA589" s="3884" t="e">
        <f t="shared" si="1587"/>
        <v>#N/A</v>
      </c>
      <c r="IB589" s="3884" t="e">
        <f t="shared" si="1588"/>
        <v>#N/A</v>
      </c>
      <c r="IC589" s="3884">
        <f t="shared" si="1589"/>
        <v>0.60799999999999998</v>
      </c>
      <c r="ID589" s="3884" t="e">
        <f t="shared" si="1590"/>
        <v>#N/A</v>
      </c>
      <c r="IE589" s="3884" t="e">
        <f t="shared" si="1591"/>
        <v>#N/A</v>
      </c>
      <c r="IF589" s="3884" t="e">
        <f t="shared" si="1592"/>
        <v>#N/A</v>
      </c>
      <c r="IG589" s="3884" t="e">
        <f t="shared" si="1593"/>
        <v>#N/A</v>
      </c>
      <c r="IH589" s="3884" t="e">
        <f t="shared" si="1594"/>
        <v>#N/A</v>
      </c>
      <c r="II589" s="3884" t="e">
        <f t="shared" si="1595"/>
        <v>#N/A</v>
      </c>
      <c r="IJ589" s="3884">
        <f t="shared" si="1596"/>
        <v>8.5999999999999993E-2</v>
      </c>
      <c r="IK589" s="3884">
        <f t="shared" si="1597"/>
        <v>0.13</v>
      </c>
      <c r="IL589" s="3884" t="e">
        <f t="shared" si="1598"/>
        <v>#N/A</v>
      </c>
      <c r="IM589" s="3884" t="e">
        <f t="shared" si="1599"/>
        <v>#N/A</v>
      </c>
      <c r="IN589" s="3884" t="e">
        <f t="shared" si="1600"/>
        <v>#N/A</v>
      </c>
      <c r="IO589" s="3884" t="e">
        <f t="shared" si="1601"/>
        <v>#N/A</v>
      </c>
      <c r="IP589" s="3884" t="e">
        <f t="shared" si="1602"/>
        <v>#N/A</v>
      </c>
      <c r="IQ589" s="3884">
        <f t="shared" si="1603"/>
        <v>0.39100000000000001</v>
      </c>
      <c r="IR589" s="3884" t="e">
        <f t="shared" si="1604"/>
        <v>#N/A</v>
      </c>
      <c r="IS589" s="3884" t="e">
        <f t="shared" si="1605"/>
        <v>#N/A</v>
      </c>
      <c r="IT589" s="3884" t="e">
        <f t="shared" si="1606"/>
        <v>#N/A</v>
      </c>
      <c r="IU589" s="3884" t="e">
        <f t="shared" si="1607"/>
        <v>#N/A</v>
      </c>
      <c r="IV589" s="3884" t="e">
        <f t="shared" si="1608"/>
        <v>#N/A</v>
      </c>
      <c r="IW589" s="3884" t="e">
        <f t="shared" si="1609"/>
        <v>#N/A</v>
      </c>
      <c r="IX589" s="3884" t="e">
        <f t="shared" si="1610"/>
        <v>#N/A</v>
      </c>
      <c r="IY589" s="3884" t="e">
        <f t="shared" si="1611"/>
        <v>#N/A</v>
      </c>
      <c r="IZ589" s="3884" t="e">
        <f t="shared" si="1612"/>
        <v>#N/A</v>
      </c>
      <c r="JA589" s="3884" t="e">
        <f t="shared" si="1613"/>
        <v>#N/A</v>
      </c>
      <c r="JB589" s="3884" t="e">
        <f t="shared" si="1614"/>
        <v>#N/A</v>
      </c>
      <c r="JC589" s="3884" t="e">
        <f t="shared" si="1615"/>
        <v>#N/A</v>
      </c>
      <c r="JD589" s="3884" t="e">
        <f t="shared" si="1616"/>
        <v>#N/A</v>
      </c>
      <c r="JE589" s="3884" t="e">
        <f t="shared" si="1617"/>
        <v>#N/A</v>
      </c>
      <c r="JF589" s="3884" t="e">
        <f t="shared" si="1618"/>
        <v>#N/A</v>
      </c>
      <c r="JG589" s="3884" t="e">
        <f t="shared" si="1619"/>
        <v>#N/A</v>
      </c>
      <c r="JH589" s="3884" t="e">
        <f t="shared" si="1620"/>
        <v>#N/A</v>
      </c>
      <c r="JI589" s="3884" t="e">
        <f t="shared" si="1621"/>
        <v>#N/A</v>
      </c>
      <c r="JJ589" s="3884" t="e">
        <f t="shared" si="1622"/>
        <v>#N/A</v>
      </c>
      <c r="JK589" s="3884" t="e">
        <f t="shared" si="1623"/>
        <v>#N/A</v>
      </c>
      <c r="JL589" s="3884" t="e">
        <f t="shared" si="1624"/>
        <v>#N/A</v>
      </c>
      <c r="JM589" s="3884" t="e">
        <f t="shared" si="1625"/>
        <v>#N/A</v>
      </c>
      <c r="JN589" s="3884" t="e">
        <f t="shared" si="1626"/>
        <v>#N/A</v>
      </c>
      <c r="JO589" s="3884" t="e">
        <f t="shared" si="1627"/>
        <v>#N/A</v>
      </c>
      <c r="JP589" s="3884" t="e">
        <f t="shared" si="1628"/>
        <v>#N/A</v>
      </c>
      <c r="JQ589" s="3884" t="e">
        <f t="shared" si="1629"/>
        <v>#N/A</v>
      </c>
      <c r="JR589" s="3884" t="e">
        <f t="shared" si="1630"/>
        <v>#N/A</v>
      </c>
      <c r="JS589" s="3884" t="e">
        <f t="shared" si="1631"/>
        <v>#N/A</v>
      </c>
      <c r="JT589" s="3884" t="e">
        <f t="shared" si="1632"/>
        <v>#N/A</v>
      </c>
      <c r="JU589" s="3884" t="e">
        <f t="shared" si="1633"/>
        <v>#N/A</v>
      </c>
      <c r="JV589" s="3884" t="e">
        <f t="shared" si="1634"/>
        <v>#N/A</v>
      </c>
      <c r="JW589" s="3884" t="e">
        <f t="shared" si="1635"/>
        <v>#N/A</v>
      </c>
      <c r="JX589" s="3884" t="e">
        <f t="shared" si="1636"/>
        <v>#N/A</v>
      </c>
      <c r="JY589" s="3884" t="e">
        <f t="shared" si="1637"/>
        <v>#N/A</v>
      </c>
      <c r="JZ589" s="3884" t="e">
        <f t="shared" si="1638"/>
        <v>#N/A</v>
      </c>
      <c r="KA589" s="3884" t="e">
        <f t="shared" si="1639"/>
        <v>#N/A</v>
      </c>
      <c r="KB589" s="3884" t="e">
        <f t="shared" si="1640"/>
        <v>#N/A</v>
      </c>
      <c r="KC589" s="3884" t="e">
        <f t="shared" si="1641"/>
        <v>#N/A</v>
      </c>
      <c r="KD589" s="3884">
        <f t="shared" si="1642"/>
        <v>0.73899999999999999</v>
      </c>
      <c r="KE589" s="3884">
        <f t="shared" si="1643"/>
        <v>0.56499999999999995</v>
      </c>
      <c r="KF589" s="3884" t="e">
        <f t="shared" si="1644"/>
        <v>#N/A</v>
      </c>
      <c r="KG589" s="3884" t="e">
        <f t="shared" si="1645"/>
        <v>#N/A</v>
      </c>
      <c r="KH589" s="3884" t="e">
        <f t="shared" si="1646"/>
        <v>#N/A</v>
      </c>
      <c r="KI589" s="3884" t="e">
        <f t="shared" si="1647"/>
        <v>#N/A</v>
      </c>
      <c r="KJ589" s="3884" t="e">
        <f t="shared" si="1648"/>
        <v>#N/A</v>
      </c>
      <c r="KK589" s="3884">
        <f t="shared" si="1649"/>
        <v>4.2999999999999997E-2</v>
      </c>
      <c r="KL589" s="3884" t="e">
        <f t="shared" si="1650"/>
        <v>#N/A</v>
      </c>
      <c r="KM589" s="3884">
        <f t="shared" si="1651"/>
        <v>0.26</v>
      </c>
      <c r="KN589" s="3884" t="e">
        <f t="shared" si="1652"/>
        <v>#N/A</v>
      </c>
      <c r="KO589" s="3884" t="e">
        <f t="shared" si="1653"/>
        <v>#N/A</v>
      </c>
      <c r="KP589" s="3884">
        <f t="shared" si="1654"/>
        <v>0.30399999999999999</v>
      </c>
      <c r="KQ589" s="3884" t="e">
        <f t="shared" si="1655"/>
        <v>#N/A</v>
      </c>
      <c r="KR589" s="3884" t="e">
        <f t="shared" si="1656"/>
        <v>#N/A</v>
      </c>
      <c r="KS589" s="3884" t="e">
        <f t="shared" si="1657"/>
        <v>#N/A</v>
      </c>
      <c r="KT589" s="3884" t="e">
        <f t="shared" si="1658"/>
        <v>#N/A</v>
      </c>
      <c r="KU589" s="3884" t="e">
        <f t="shared" si="1659"/>
        <v>#N/A</v>
      </c>
      <c r="KV589" s="3884" t="e">
        <f t="shared" si="1660"/>
        <v>#N/A</v>
      </c>
      <c r="KW589" s="3884" t="e">
        <f t="shared" si="1661"/>
        <v>#N/A</v>
      </c>
      <c r="KX589" s="3884" t="e">
        <f t="shared" si="1662"/>
        <v>#N/A</v>
      </c>
      <c r="KY589" s="3884" t="e">
        <f t="shared" si="1663"/>
        <v>#N/A</v>
      </c>
      <c r="KZ589" s="3884" t="e">
        <f t="shared" si="1664"/>
        <v>#N/A</v>
      </c>
      <c r="LA589" s="3884" t="e">
        <f t="shared" si="1665"/>
        <v>#N/A</v>
      </c>
      <c r="LB589" s="3884" t="e">
        <f t="shared" si="1666"/>
        <v>#N/A</v>
      </c>
      <c r="LC589" s="3884" t="e">
        <f t="shared" si="1667"/>
        <v>#N/A</v>
      </c>
      <c r="LD589" s="3884" t="e">
        <f t="shared" si="1668"/>
        <v>#N/A</v>
      </c>
      <c r="LE589" s="3884" t="e">
        <f t="shared" si="1669"/>
        <v>#N/A</v>
      </c>
      <c r="LF589" s="3884" t="e">
        <f t="shared" si="1670"/>
        <v>#N/A</v>
      </c>
      <c r="LG589" s="3884" t="e">
        <f t="shared" si="1671"/>
        <v>#N/A</v>
      </c>
      <c r="LH589" s="3884">
        <f t="shared" si="1672"/>
        <v>0.434</v>
      </c>
      <c r="LI589" s="3884" t="e">
        <f t="shared" si="1673"/>
        <v>#N/A</v>
      </c>
      <c r="LJ589" s="3884" t="e">
        <f t="shared" si="1674"/>
        <v>#N/A</v>
      </c>
      <c r="LK589" s="3884" t="e">
        <f t="shared" si="1675"/>
        <v>#N/A</v>
      </c>
      <c r="LL589" s="3884" t="e">
        <f t="shared" si="1676"/>
        <v>#N/A</v>
      </c>
      <c r="LM589" s="3884" t="e">
        <f t="shared" si="1677"/>
        <v>#N/A</v>
      </c>
      <c r="LN589" s="3884" t="e">
        <f t="shared" si="1678"/>
        <v>#N/A</v>
      </c>
      <c r="LO589" s="3884" t="e">
        <f t="shared" si="1679"/>
        <v>#N/A</v>
      </c>
      <c r="LP589" s="3884" t="e">
        <f t="shared" si="1680"/>
        <v>#N/A</v>
      </c>
      <c r="LQ589" s="3884" t="e">
        <f t="shared" si="1681"/>
        <v>#N/A</v>
      </c>
      <c r="LR589" s="3884" t="e">
        <f t="shared" si="1682"/>
        <v>#N/A</v>
      </c>
      <c r="LS589" s="3884" t="e">
        <f t="shared" si="1683"/>
        <v>#N/A</v>
      </c>
      <c r="LT589" s="3884" t="e">
        <f t="shared" si="1684"/>
        <v>#N/A</v>
      </c>
      <c r="LU589" s="3884" t="e">
        <f t="shared" si="1685"/>
        <v>#N/A</v>
      </c>
      <c r="LV589" s="3884" t="e">
        <f t="shared" si="1686"/>
        <v>#N/A</v>
      </c>
      <c r="LW589" s="3884" t="e">
        <f t="shared" si="1687"/>
        <v>#N/A</v>
      </c>
      <c r="LX589" s="3884" t="e">
        <f t="shared" si="1688"/>
        <v>#N/A</v>
      </c>
      <c r="LY589" s="3884">
        <f t="shared" si="1689"/>
        <v>0.95599999999999996</v>
      </c>
      <c r="LZ589" s="3884" t="e">
        <f t="shared" si="1690"/>
        <v>#N/A</v>
      </c>
      <c r="MA589" s="3884">
        <f t="shared" si="1691"/>
        <v>0.17299999999999999</v>
      </c>
      <c r="MB589" s="3884" t="e">
        <f t="shared" si="1692"/>
        <v>#N/A</v>
      </c>
      <c r="MC589" s="3884" t="e">
        <f t="shared" si="1693"/>
        <v>#N/A</v>
      </c>
      <c r="MD589" s="3884" t="e">
        <f t="shared" si="1694"/>
        <v>#N/A</v>
      </c>
      <c r="ME589" s="3884">
        <f t="shared" si="1695"/>
        <v>0.52100000000000002</v>
      </c>
      <c r="MF589" s="3884" t="e">
        <f t="shared" si="1696"/>
        <v>#N/A</v>
      </c>
      <c r="MG589" s="3885" t="e">
        <f t="shared" si="1697"/>
        <v>#N/A</v>
      </c>
    </row>
    <row r="590" spans="1:345">
      <c r="A590" s="3840">
        <v>1862</v>
      </c>
      <c r="B590" s="3867"/>
      <c r="C590" s="3868"/>
      <c r="D590" s="3868"/>
      <c r="E590" s="3868"/>
      <c r="F590" s="3869"/>
      <c r="G590" s="3868"/>
      <c r="H590" s="3870">
        <v>3592</v>
      </c>
      <c r="I590" s="3868"/>
      <c r="J590" s="3868"/>
      <c r="K590" s="3868"/>
      <c r="L590" s="3868">
        <v>2946</v>
      </c>
      <c r="M590" s="3868"/>
      <c r="N590" s="3868"/>
      <c r="O590" s="3868"/>
      <c r="P590" s="3868"/>
      <c r="Q590" s="3868"/>
      <c r="R590" s="3868"/>
      <c r="S590" s="3868"/>
      <c r="T590" s="3868"/>
      <c r="U590" s="3868">
        <v>648</v>
      </c>
      <c r="V590" s="3868"/>
      <c r="W590" s="3868"/>
      <c r="X590" s="3868"/>
      <c r="Y590" s="3868"/>
      <c r="Z590" s="3868">
        <v>2755</v>
      </c>
      <c r="AA590" s="3870">
        <v>1161</v>
      </c>
      <c r="AB590" s="3868"/>
      <c r="AC590" s="3868"/>
      <c r="AD590" s="3868"/>
      <c r="AE590" s="3868"/>
      <c r="AF590" s="3868"/>
      <c r="AG590" s="3868"/>
      <c r="AH590" s="3868"/>
      <c r="AI590" s="3868"/>
      <c r="AJ590" s="3868"/>
      <c r="AK590" s="3868"/>
      <c r="AL590" s="3868">
        <v>1554</v>
      </c>
      <c r="AM590" s="3868"/>
      <c r="AN590" s="3868"/>
      <c r="AO590" s="3870">
        <v>1701</v>
      </c>
      <c r="AP590" s="3868"/>
      <c r="AQ590" s="3868"/>
      <c r="AR590" s="3868">
        <v>2383</v>
      </c>
      <c r="AS590" s="3868"/>
      <c r="AT590" s="3868"/>
      <c r="AU590" s="3868"/>
      <c r="AV590" s="3868"/>
      <c r="AW590" s="3868">
        <v>2782</v>
      </c>
      <c r="AX590" s="3868"/>
      <c r="AY590" s="3868"/>
      <c r="AZ590" s="3868">
        <v>974</v>
      </c>
      <c r="BA590" s="3868">
        <v>2432</v>
      </c>
      <c r="BB590" s="3868"/>
      <c r="BC590" s="3868">
        <v>3143</v>
      </c>
      <c r="BD590" s="3868"/>
      <c r="BE590" s="3868"/>
      <c r="BF590" s="3868"/>
      <c r="BG590" s="3868"/>
      <c r="BH590" s="3868"/>
      <c r="BI590" s="3868"/>
      <c r="BJ590" s="3868">
        <v>1965</v>
      </c>
      <c r="BK590" s="3868"/>
      <c r="BL590" s="3868"/>
      <c r="BM590" s="3868"/>
      <c r="BN590" s="3868"/>
      <c r="BO590" s="3868"/>
      <c r="BP590" s="3868"/>
      <c r="BQ590" s="3868">
        <v>731</v>
      </c>
      <c r="BR590" s="3868"/>
      <c r="BS590" s="3868"/>
      <c r="BT590" s="3868"/>
      <c r="BU590" s="3868"/>
      <c r="BV590" s="3868"/>
      <c r="BW590" s="3868"/>
      <c r="BX590" s="3868">
        <v>1432</v>
      </c>
      <c r="BY590" s="3868"/>
      <c r="BZ590" s="3868"/>
      <c r="CA590" s="3868"/>
      <c r="CB590" s="3868"/>
      <c r="CC590" s="3868"/>
      <c r="CD590" s="3868"/>
      <c r="CE590" s="3868"/>
      <c r="CF590" s="3868"/>
      <c r="CG590" s="3868"/>
      <c r="CH590" s="3868"/>
      <c r="CI590" s="3868"/>
      <c r="CJ590" s="3868"/>
      <c r="CK590" s="3868"/>
      <c r="CL590" s="3868"/>
      <c r="CM590" s="3868"/>
      <c r="CN590" s="3868"/>
      <c r="CO590" s="3868"/>
      <c r="CP590" s="3868"/>
      <c r="CQ590" s="3868"/>
      <c r="CR590" s="3868"/>
      <c r="CS590" s="3868"/>
      <c r="CT590" s="3868"/>
      <c r="CU590" s="3868"/>
      <c r="CV590" s="3868"/>
      <c r="CW590" s="3868"/>
      <c r="CX590" s="3868"/>
      <c r="CY590" s="3868"/>
      <c r="CZ590" s="3868"/>
      <c r="DA590" s="3868"/>
      <c r="DB590" s="3868"/>
      <c r="DC590" s="3868"/>
      <c r="DD590" s="3868"/>
      <c r="DE590" s="3868"/>
      <c r="DF590" s="3868"/>
      <c r="DG590" s="3868"/>
      <c r="DH590" s="3868"/>
      <c r="DI590" s="3868"/>
      <c r="DJ590" s="3868"/>
      <c r="DK590" s="3868">
        <v>2515</v>
      </c>
      <c r="DL590" s="3868">
        <v>1931</v>
      </c>
      <c r="DM590" s="3868"/>
      <c r="DN590" s="3868"/>
      <c r="DO590" s="3868"/>
      <c r="DP590" s="3868"/>
      <c r="DQ590" s="3868"/>
      <c r="DR590" s="3868">
        <v>680</v>
      </c>
      <c r="DS590" s="3868"/>
      <c r="DT590" s="3868">
        <v>1108</v>
      </c>
      <c r="DU590" s="3868"/>
      <c r="DV590" s="3868"/>
      <c r="DW590" s="3868"/>
      <c r="DX590" s="3868"/>
      <c r="DY590" s="3868"/>
      <c r="DZ590" s="3868"/>
      <c r="EA590" s="3868"/>
      <c r="EB590" s="3868"/>
      <c r="EC590" s="3868"/>
      <c r="ED590" s="3868"/>
      <c r="EE590" s="3868"/>
      <c r="EF590" s="3868"/>
      <c r="EG590" s="3868"/>
      <c r="EH590" s="3868"/>
      <c r="EI590" s="3868"/>
      <c r="EJ590" s="3868"/>
      <c r="EK590" s="3868"/>
      <c r="EL590" s="3868"/>
      <c r="EM590" s="3868"/>
      <c r="EN590" s="3868"/>
      <c r="EO590" s="3868">
        <v>1524</v>
      </c>
      <c r="EP590" s="3868"/>
      <c r="EQ590" s="3868"/>
      <c r="ER590" s="3868"/>
      <c r="ES590" s="3868"/>
      <c r="ET590" s="3868"/>
      <c r="EU590" s="3868"/>
      <c r="EV590" s="3868"/>
      <c r="EW590" s="3868"/>
      <c r="EX590" s="3868"/>
      <c r="EY590" s="3868"/>
      <c r="EZ590" s="3868"/>
      <c r="FA590" s="3868"/>
      <c r="FB590" s="3868"/>
      <c r="FC590" s="3868"/>
      <c r="FD590" s="3868"/>
      <c r="FE590" s="3868"/>
      <c r="FF590" s="3868">
        <v>3459</v>
      </c>
      <c r="FG590" s="3868"/>
      <c r="FH590" s="3868">
        <v>903</v>
      </c>
      <c r="FI590" s="3868"/>
      <c r="FJ590" s="3868"/>
      <c r="FK590" s="3868"/>
      <c r="FL590" s="3868">
        <v>1172</v>
      </c>
      <c r="FM590" s="3868"/>
      <c r="FN590" s="3871"/>
      <c r="FS590" s="3881">
        <v>1862</v>
      </c>
      <c r="FT590" s="3889">
        <f t="shared" si="1698"/>
        <v>23</v>
      </c>
      <c r="FU590" s="3884" t="e">
        <f t="shared" si="1699"/>
        <v>#N/A</v>
      </c>
      <c r="FV590" s="3884" t="e">
        <f t="shared" si="1530"/>
        <v>#N/A</v>
      </c>
      <c r="FW590" s="3884" t="e">
        <f t="shared" si="1531"/>
        <v>#N/A</v>
      </c>
      <c r="FX590" s="3884" t="e">
        <f t="shared" si="1532"/>
        <v>#N/A</v>
      </c>
      <c r="FY590" s="3893" t="e">
        <f t="shared" si="1533"/>
        <v>#N/A</v>
      </c>
      <c r="FZ590" s="3884" t="e">
        <f t="shared" si="1534"/>
        <v>#N/A</v>
      </c>
      <c r="GA590" s="3895">
        <f t="shared" si="1535"/>
        <v>1</v>
      </c>
      <c r="GB590" s="3884" t="e">
        <f t="shared" si="1536"/>
        <v>#N/A</v>
      </c>
      <c r="GC590" s="3884" t="e">
        <f t="shared" si="1537"/>
        <v>#N/A</v>
      </c>
      <c r="GD590" s="3884" t="e">
        <f t="shared" si="1538"/>
        <v>#N/A</v>
      </c>
      <c r="GE590" s="3884">
        <f t="shared" si="1539"/>
        <v>0.86299999999999999</v>
      </c>
      <c r="GF590" s="3884" t="e">
        <f t="shared" si="1540"/>
        <v>#N/A</v>
      </c>
      <c r="GG590" s="3884" t="e">
        <f t="shared" si="1541"/>
        <v>#N/A</v>
      </c>
      <c r="GH590" s="3884" t="e">
        <f t="shared" si="1542"/>
        <v>#N/A</v>
      </c>
      <c r="GI590" s="3884" t="e">
        <f t="shared" si="1543"/>
        <v>#N/A</v>
      </c>
      <c r="GJ590" s="3884" t="e">
        <f t="shared" si="1544"/>
        <v>#N/A</v>
      </c>
      <c r="GK590" s="3884" t="e">
        <f t="shared" si="1545"/>
        <v>#N/A</v>
      </c>
      <c r="GL590" s="3884" t="e">
        <f t="shared" si="1546"/>
        <v>#N/A</v>
      </c>
      <c r="GM590" s="3884" t="e">
        <f t="shared" si="1547"/>
        <v>#N/A</v>
      </c>
      <c r="GN590" s="3884">
        <f t="shared" si="1548"/>
        <v>0</v>
      </c>
      <c r="GO590" s="3884" t="e">
        <f t="shared" si="1549"/>
        <v>#N/A</v>
      </c>
      <c r="GP590" s="3884" t="e">
        <f t="shared" si="1550"/>
        <v>#N/A</v>
      </c>
      <c r="GQ590" s="3884" t="e">
        <f t="shared" si="1551"/>
        <v>#N/A</v>
      </c>
      <c r="GR590" s="3884" t="e">
        <f t="shared" si="1552"/>
        <v>#N/A</v>
      </c>
      <c r="GS590" s="3884">
        <f t="shared" si="1553"/>
        <v>0.77200000000000002</v>
      </c>
      <c r="GT590" s="3884">
        <f t="shared" si="1554"/>
        <v>0.27200000000000002</v>
      </c>
      <c r="GU590" s="3884" t="e">
        <f t="shared" si="1555"/>
        <v>#N/A</v>
      </c>
      <c r="GV590" s="3884" t="e">
        <f t="shared" si="1556"/>
        <v>#N/A</v>
      </c>
      <c r="GW590" s="3884" t="e">
        <f t="shared" si="1557"/>
        <v>#N/A</v>
      </c>
      <c r="GX590" s="3884" t="e">
        <f t="shared" si="1558"/>
        <v>#N/A</v>
      </c>
      <c r="GY590" s="3884" t="e">
        <f t="shared" si="1559"/>
        <v>#N/A</v>
      </c>
      <c r="GZ590" s="3884" t="e">
        <f t="shared" si="1560"/>
        <v>#N/A</v>
      </c>
      <c r="HA590" s="3884" t="e">
        <f t="shared" si="1561"/>
        <v>#N/A</v>
      </c>
      <c r="HB590" s="3884" t="e">
        <f t="shared" si="1562"/>
        <v>#N/A</v>
      </c>
      <c r="HC590" s="3884" t="e">
        <f t="shared" si="1563"/>
        <v>#N/A</v>
      </c>
      <c r="HD590" s="3884" t="e">
        <f t="shared" si="1564"/>
        <v>#N/A</v>
      </c>
      <c r="HE590" s="3884">
        <f t="shared" si="1565"/>
        <v>0.45400000000000001</v>
      </c>
      <c r="HF590" s="3884" t="e">
        <f t="shared" si="1566"/>
        <v>#N/A</v>
      </c>
      <c r="HG590" s="3884" t="e">
        <f t="shared" si="1567"/>
        <v>#N/A</v>
      </c>
      <c r="HH590" s="3884">
        <f t="shared" si="1568"/>
        <v>0.5</v>
      </c>
      <c r="HI590" s="3884" t="e">
        <f t="shared" si="1569"/>
        <v>#N/A</v>
      </c>
      <c r="HJ590" s="3884" t="e">
        <f t="shared" si="1570"/>
        <v>#N/A</v>
      </c>
      <c r="HK590" s="3884">
        <f t="shared" si="1571"/>
        <v>0.63600000000000001</v>
      </c>
      <c r="HL590" s="3884" t="e">
        <f t="shared" si="1572"/>
        <v>#N/A</v>
      </c>
      <c r="HM590" s="3884" t="e">
        <f t="shared" si="1573"/>
        <v>#N/A</v>
      </c>
      <c r="HN590" s="3884" t="e">
        <f t="shared" si="1574"/>
        <v>#N/A</v>
      </c>
      <c r="HO590" s="3884" t="e">
        <f t="shared" si="1575"/>
        <v>#N/A</v>
      </c>
      <c r="HP590" s="3884">
        <f t="shared" si="1576"/>
        <v>0.81799999999999995</v>
      </c>
      <c r="HQ590" s="3884" t="e">
        <f t="shared" si="1577"/>
        <v>#N/A</v>
      </c>
      <c r="HR590" s="3884" t="e">
        <f t="shared" si="1578"/>
        <v>#N/A</v>
      </c>
      <c r="HS590" s="3884">
        <f t="shared" si="1579"/>
        <v>0.18099999999999999</v>
      </c>
      <c r="HT590" s="3884">
        <f t="shared" si="1580"/>
        <v>0.68100000000000005</v>
      </c>
      <c r="HU590" s="3884" t="e">
        <f t="shared" si="1581"/>
        <v>#N/A</v>
      </c>
      <c r="HV590" s="3884">
        <f t="shared" si="1582"/>
        <v>0.90900000000000003</v>
      </c>
      <c r="HW590" s="3884" t="e">
        <f t="shared" si="1583"/>
        <v>#N/A</v>
      </c>
      <c r="HX590" s="3884" t="e">
        <f t="shared" si="1584"/>
        <v>#N/A</v>
      </c>
      <c r="HY590" s="3884" t="e">
        <f t="shared" si="1585"/>
        <v>#N/A</v>
      </c>
      <c r="HZ590" s="3884" t="e">
        <f t="shared" si="1586"/>
        <v>#N/A</v>
      </c>
      <c r="IA590" s="3884" t="e">
        <f t="shared" si="1587"/>
        <v>#N/A</v>
      </c>
      <c r="IB590" s="3884" t="e">
        <f t="shared" si="1588"/>
        <v>#N/A</v>
      </c>
      <c r="IC590" s="3884">
        <f t="shared" si="1589"/>
        <v>0.59</v>
      </c>
      <c r="ID590" s="3884" t="e">
        <f t="shared" si="1590"/>
        <v>#N/A</v>
      </c>
      <c r="IE590" s="3884" t="e">
        <f t="shared" si="1591"/>
        <v>#N/A</v>
      </c>
      <c r="IF590" s="3884" t="e">
        <f t="shared" si="1592"/>
        <v>#N/A</v>
      </c>
      <c r="IG590" s="3884" t="e">
        <f t="shared" si="1593"/>
        <v>#N/A</v>
      </c>
      <c r="IH590" s="3884" t="e">
        <f t="shared" si="1594"/>
        <v>#N/A</v>
      </c>
      <c r="II590" s="3884" t="e">
        <f t="shared" si="1595"/>
        <v>#N/A</v>
      </c>
      <c r="IJ590" s="3884">
        <f t="shared" si="1596"/>
        <v>0.09</v>
      </c>
      <c r="IK590" s="3884" t="e">
        <f t="shared" si="1597"/>
        <v>#N/A</v>
      </c>
      <c r="IL590" s="3884" t="e">
        <f t="shared" si="1598"/>
        <v>#N/A</v>
      </c>
      <c r="IM590" s="3884" t="e">
        <f t="shared" si="1599"/>
        <v>#N/A</v>
      </c>
      <c r="IN590" s="3884" t="e">
        <f t="shared" si="1600"/>
        <v>#N/A</v>
      </c>
      <c r="IO590" s="3884" t="e">
        <f t="shared" si="1601"/>
        <v>#N/A</v>
      </c>
      <c r="IP590" s="3884" t="e">
        <f t="shared" si="1602"/>
        <v>#N/A</v>
      </c>
      <c r="IQ590" s="3884">
        <f t="shared" si="1603"/>
        <v>0.36299999999999999</v>
      </c>
      <c r="IR590" s="3884" t="e">
        <f t="shared" si="1604"/>
        <v>#N/A</v>
      </c>
      <c r="IS590" s="3884" t="e">
        <f t="shared" si="1605"/>
        <v>#N/A</v>
      </c>
      <c r="IT590" s="3884" t="e">
        <f t="shared" si="1606"/>
        <v>#N/A</v>
      </c>
      <c r="IU590" s="3884" t="e">
        <f t="shared" si="1607"/>
        <v>#N/A</v>
      </c>
      <c r="IV590" s="3884" t="e">
        <f t="shared" si="1608"/>
        <v>#N/A</v>
      </c>
      <c r="IW590" s="3884" t="e">
        <f t="shared" si="1609"/>
        <v>#N/A</v>
      </c>
      <c r="IX590" s="3884" t="e">
        <f t="shared" si="1610"/>
        <v>#N/A</v>
      </c>
      <c r="IY590" s="3884" t="e">
        <f t="shared" si="1611"/>
        <v>#N/A</v>
      </c>
      <c r="IZ590" s="3884" t="e">
        <f t="shared" si="1612"/>
        <v>#N/A</v>
      </c>
      <c r="JA590" s="3884" t="e">
        <f t="shared" si="1613"/>
        <v>#N/A</v>
      </c>
      <c r="JB590" s="3884" t="e">
        <f t="shared" si="1614"/>
        <v>#N/A</v>
      </c>
      <c r="JC590" s="3884" t="e">
        <f t="shared" si="1615"/>
        <v>#N/A</v>
      </c>
      <c r="JD590" s="3884" t="e">
        <f t="shared" si="1616"/>
        <v>#N/A</v>
      </c>
      <c r="JE590" s="3884" t="e">
        <f t="shared" si="1617"/>
        <v>#N/A</v>
      </c>
      <c r="JF590" s="3884" t="e">
        <f t="shared" si="1618"/>
        <v>#N/A</v>
      </c>
      <c r="JG590" s="3884" t="e">
        <f t="shared" si="1619"/>
        <v>#N/A</v>
      </c>
      <c r="JH590" s="3884" t="e">
        <f t="shared" si="1620"/>
        <v>#N/A</v>
      </c>
      <c r="JI590" s="3884" t="e">
        <f t="shared" si="1621"/>
        <v>#N/A</v>
      </c>
      <c r="JJ590" s="3884" t="e">
        <f t="shared" si="1622"/>
        <v>#N/A</v>
      </c>
      <c r="JK590" s="3884" t="e">
        <f t="shared" si="1623"/>
        <v>#N/A</v>
      </c>
      <c r="JL590" s="3884" t="e">
        <f t="shared" si="1624"/>
        <v>#N/A</v>
      </c>
      <c r="JM590" s="3884" t="e">
        <f t="shared" si="1625"/>
        <v>#N/A</v>
      </c>
      <c r="JN590" s="3884" t="e">
        <f t="shared" si="1626"/>
        <v>#N/A</v>
      </c>
      <c r="JO590" s="3884" t="e">
        <f t="shared" si="1627"/>
        <v>#N/A</v>
      </c>
      <c r="JP590" s="3884" t="e">
        <f t="shared" si="1628"/>
        <v>#N/A</v>
      </c>
      <c r="JQ590" s="3884" t="e">
        <f t="shared" si="1629"/>
        <v>#N/A</v>
      </c>
      <c r="JR590" s="3884" t="e">
        <f t="shared" si="1630"/>
        <v>#N/A</v>
      </c>
      <c r="JS590" s="3884" t="e">
        <f t="shared" si="1631"/>
        <v>#N/A</v>
      </c>
      <c r="JT590" s="3884" t="e">
        <f t="shared" si="1632"/>
        <v>#N/A</v>
      </c>
      <c r="JU590" s="3884" t="e">
        <f t="shared" si="1633"/>
        <v>#N/A</v>
      </c>
      <c r="JV590" s="3884" t="e">
        <f t="shared" si="1634"/>
        <v>#N/A</v>
      </c>
      <c r="JW590" s="3884" t="e">
        <f t="shared" si="1635"/>
        <v>#N/A</v>
      </c>
      <c r="JX590" s="3884" t="e">
        <f t="shared" si="1636"/>
        <v>#N/A</v>
      </c>
      <c r="JY590" s="3884" t="e">
        <f t="shared" si="1637"/>
        <v>#N/A</v>
      </c>
      <c r="JZ590" s="3884" t="e">
        <f t="shared" si="1638"/>
        <v>#N/A</v>
      </c>
      <c r="KA590" s="3884" t="e">
        <f t="shared" si="1639"/>
        <v>#N/A</v>
      </c>
      <c r="KB590" s="3884" t="e">
        <f t="shared" si="1640"/>
        <v>#N/A</v>
      </c>
      <c r="KC590" s="3884" t="e">
        <f t="shared" si="1641"/>
        <v>#N/A</v>
      </c>
      <c r="KD590" s="3884">
        <f t="shared" si="1642"/>
        <v>0.72699999999999998</v>
      </c>
      <c r="KE590" s="3884">
        <f t="shared" si="1643"/>
        <v>0.54500000000000004</v>
      </c>
      <c r="KF590" s="3884" t="e">
        <f t="shared" si="1644"/>
        <v>#N/A</v>
      </c>
      <c r="KG590" s="3884" t="e">
        <f t="shared" si="1645"/>
        <v>#N/A</v>
      </c>
      <c r="KH590" s="3884" t="e">
        <f t="shared" si="1646"/>
        <v>#N/A</v>
      </c>
      <c r="KI590" s="3884" t="e">
        <f t="shared" si="1647"/>
        <v>#N/A</v>
      </c>
      <c r="KJ590" s="3884" t="e">
        <f t="shared" si="1648"/>
        <v>#N/A</v>
      </c>
      <c r="KK590" s="3884">
        <f t="shared" si="1649"/>
        <v>4.4999999999999998E-2</v>
      </c>
      <c r="KL590" s="3884" t="e">
        <f t="shared" si="1650"/>
        <v>#N/A</v>
      </c>
      <c r="KM590" s="3884">
        <f t="shared" si="1651"/>
        <v>0.22700000000000001</v>
      </c>
      <c r="KN590" s="3884" t="e">
        <f t="shared" si="1652"/>
        <v>#N/A</v>
      </c>
      <c r="KO590" s="3884" t="e">
        <f t="shared" si="1653"/>
        <v>#N/A</v>
      </c>
      <c r="KP590" s="3884" t="e">
        <f t="shared" si="1654"/>
        <v>#N/A</v>
      </c>
      <c r="KQ590" s="3884" t="e">
        <f t="shared" si="1655"/>
        <v>#N/A</v>
      </c>
      <c r="KR590" s="3884" t="e">
        <f t="shared" si="1656"/>
        <v>#N/A</v>
      </c>
      <c r="KS590" s="3884" t="e">
        <f t="shared" si="1657"/>
        <v>#N/A</v>
      </c>
      <c r="KT590" s="3884" t="e">
        <f t="shared" si="1658"/>
        <v>#N/A</v>
      </c>
      <c r="KU590" s="3884" t="e">
        <f t="shared" si="1659"/>
        <v>#N/A</v>
      </c>
      <c r="KV590" s="3884" t="e">
        <f t="shared" si="1660"/>
        <v>#N/A</v>
      </c>
      <c r="KW590" s="3884" t="e">
        <f t="shared" si="1661"/>
        <v>#N/A</v>
      </c>
      <c r="KX590" s="3884" t="e">
        <f t="shared" si="1662"/>
        <v>#N/A</v>
      </c>
      <c r="KY590" s="3884" t="e">
        <f t="shared" si="1663"/>
        <v>#N/A</v>
      </c>
      <c r="KZ590" s="3884" t="e">
        <f t="shared" si="1664"/>
        <v>#N/A</v>
      </c>
      <c r="LA590" s="3884" t="e">
        <f t="shared" si="1665"/>
        <v>#N/A</v>
      </c>
      <c r="LB590" s="3884" t="e">
        <f t="shared" si="1666"/>
        <v>#N/A</v>
      </c>
      <c r="LC590" s="3884" t="e">
        <f t="shared" si="1667"/>
        <v>#N/A</v>
      </c>
      <c r="LD590" s="3884" t="e">
        <f t="shared" si="1668"/>
        <v>#N/A</v>
      </c>
      <c r="LE590" s="3884" t="e">
        <f t="shared" si="1669"/>
        <v>#N/A</v>
      </c>
      <c r="LF590" s="3884" t="e">
        <f t="shared" si="1670"/>
        <v>#N/A</v>
      </c>
      <c r="LG590" s="3884" t="e">
        <f t="shared" si="1671"/>
        <v>#N/A</v>
      </c>
      <c r="LH590" s="3884">
        <f t="shared" si="1672"/>
        <v>0.40899999999999997</v>
      </c>
      <c r="LI590" s="3884" t="e">
        <f t="shared" si="1673"/>
        <v>#N/A</v>
      </c>
      <c r="LJ590" s="3884" t="e">
        <f t="shared" si="1674"/>
        <v>#N/A</v>
      </c>
      <c r="LK590" s="3884" t="e">
        <f t="shared" si="1675"/>
        <v>#N/A</v>
      </c>
      <c r="LL590" s="3884" t="e">
        <f t="shared" si="1676"/>
        <v>#N/A</v>
      </c>
      <c r="LM590" s="3884" t="e">
        <f t="shared" si="1677"/>
        <v>#N/A</v>
      </c>
      <c r="LN590" s="3884" t="e">
        <f t="shared" si="1678"/>
        <v>#N/A</v>
      </c>
      <c r="LO590" s="3884" t="e">
        <f t="shared" si="1679"/>
        <v>#N/A</v>
      </c>
      <c r="LP590" s="3884" t="e">
        <f t="shared" si="1680"/>
        <v>#N/A</v>
      </c>
      <c r="LQ590" s="3884" t="e">
        <f t="shared" si="1681"/>
        <v>#N/A</v>
      </c>
      <c r="LR590" s="3884" t="e">
        <f t="shared" si="1682"/>
        <v>#N/A</v>
      </c>
      <c r="LS590" s="3884" t="e">
        <f t="shared" si="1683"/>
        <v>#N/A</v>
      </c>
      <c r="LT590" s="3884" t="e">
        <f t="shared" si="1684"/>
        <v>#N/A</v>
      </c>
      <c r="LU590" s="3884" t="e">
        <f t="shared" si="1685"/>
        <v>#N/A</v>
      </c>
      <c r="LV590" s="3884" t="e">
        <f t="shared" si="1686"/>
        <v>#N/A</v>
      </c>
      <c r="LW590" s="3884" t="e">
        <f t="shared" si="1687"/>
        <v>#N/A</v>
      </c>
      <c r="LX590" s="3884" t="e">
        <f t="shared" si="1688"/>
        <v>#N/A</v>
      </c>
      <c r="LY590" s="3884">
        <f t="shared" si="1689"/>
        <v>0.95399999999999996</v>
      </c>
      <c r="LZ590" s="3884" t="e">
        <f t="shared" si="1690"/>
        <v>#N/A</v>
      </c>
      <c r="MA590" s="3884">
        <f t="shared" si="1691"/>
        <v>0.13600000000000001</v>
      </c>
      <c r="MB590" s="3884" t="e">
        <f t="shared" si="1692"/>
        <v>#N/A</v>
      </c>
      <c r="MC590" s="3884" t="e">
        <f t="shared" si="1693"/>
        <v>#N/A</v>
      </c>
      <c r="MD590" s="3884" t="e">
        <f t="shared" si="1694"/>
        <v>#N/A</v>
      </c>
      <c r="ME590" s="3884">
        <f t="shared" si="1695"/>
        <v>0.318</v>
      </c>
      <c r="MF590" s="3884" t="e">
        <f t="shared" si="1696"/>
        <v>#N/A</v>
      </c>
      <c r="MG590" s="3885" t="e">
        <f t="shared" si="1697"/>
        <v>#N/A</v>
      </c>
    </row>
    <row r="591" spans="1:345">
      <c r="A591" s="3840">
        <v>1863</v>
      </c>
      <c r="B591" s="3867"/>
      <c r="C591" s="3868"/>
      <c r="D591" s="3868"/>
      <c r="E591" s="3868"/>
      <c r="F591" s="3869"/>
      <c r="G591" s="3868"/>
      <c r="H591" s="3870">
        <v>3581</v>
      </c>
      <c r="I591" s="3868"/>
      <c r="J591" s="3868"/>
      <c r="K591" s="3868"/>
      <c r="L591" s="3868">
        <v>3008</v>
      </c>
      <c r="M591" s="3868"/>
      <c r="N591" s="3868"/>
      <c r="O591" s="3868"/>
      <c r="P591" s="3868"/>
      <c r="Q591" s="3868"/>
      <c r="R591" s="3868"/>
      <c r="S591" s="3868"/>
      <c r="T591" s="3868"/>
      <c r="U591" s="3868">
        <v>663</v>
      </c>
      <c r="V591" s="3868"/>
      <c r="W591" s="3868"/>
      <c r="X591" s="3868"/>
      <c r="Y591" s="3868"/>
      <c r="Z591" s="3868">
        <v>2629</v>
      </c>
      <c r="AA591" s="3870">
        <v>1194</v>
      </c>
      <c r="AB591" s="3868"/>
      <c r="AC591" s="3868"/>
      <c r="AD591" s="3868"/>
      <c r="AE591" s="3868"/>
      <c r="AF591" s="3868"/>
      <c r="AG591" s="3868"/>
      <c r="AH591" s="3868"/>
      <c r="AI591" s="3868"/>
      <c r="AJ591" s="3868"/>
      <c r="AK591" s="3868"/>
      <c r="AL591" s="3868"/>
      <c r="AM591" s="3868"/>
      <c r="AN591" s="3868"/>
      <c r="AO591" s="3870">
        <v>1863</v>
      </c>
      <c r="AP591" s="3868"/>
      <c r="AQ591" s="3868"/>
      <c r="AR591" s="3868">
        <v>2504</v>
      </c>
      <c r="AS591" s="3868"/>
      <c r="AT591" s="3868"/>
      <c r="AU591" s="3868"/>
      <c r="AV591" s="3868"/>
      <c r="AW591" s="3868">
        <v>2820</v>
      </c>
      <c r="AX591" s="3868"/>
      <c r="AY591" s="3868"/>
      <c r="AZ591" s="3868">
        <v>1041</v>
      </c>
      <c r="BA591" s="3868">
        <v>2507</v>
      </c>
      <c r="BB591" s="3868"/>
      <c r="BC591" s="3868">
        <v>3407</v>
      </c>
      <c r="BD591" s="3868"/>
      <c r="BE591" s="3868"/>
      <c r="BF591" s="3868"/>
      <c r="BG591" s="3868"/>
      <c r="BH591" s="3868"/>
      <c r="BI591" s="3868"/>
      <c r="BJ591" s="3868">
        <v>1756</v>
      </c>
      <c r="BK591" s="3868"/>
      <c r="BL591" s="3868"/>
      <c r="BM591" s="3868"/>
      <c r="BN591" s="3868"/>
      <c r="BO591" s="3868"/>
      <c r="BP591" s="3868"/>
      <c r="BQ591" s="3868">
        <v>734</v>
      </c>
      <c r="BR591" s="3868"/>
      <c r="BS591" s="3868"/>
      <c r="BT591" s="3868"/>
      <c r="BU591" s="3868"/>
      <c r="BV591" s="3868"/>
      <c r="BW591" s="3868"/>
      <c r="BX591" s="3868">
        <v>1466</v>
      </c>
      <c r="BY591" s="3868"/>
      <c r="BZ591" s="3868"/>
      <c r="CA591" s="3868"/>
      <c r="CB591" s="3868"/>
      <c r="CC591" s="3868"/>
      <c r="CD591" s="3868"/>
      <c r="CE591" s="3868"/>
      <c r="CF591" s="3868"/>
      <c r="CG591" s="3868"/>
      <c r="CH591" s="3868"/>
      <c r="CI591" s="3868"/>
      <c r="CJ591" s="3868"/>
      <c r="CK591" s="3868"/>
      <c r="CL591" s="3868"/>
      <c r="CM591" s="3868"/>
      <c r="CN591" s="3868"/>
      <c r="CO591" s="3868"/>
      <c r="CP591" s="3868"/>
      <c r="CQ591" s="3868"/>
      <c r="CR591" s="3868"/>
      <c r="CS591" s="3868"/>
      <c r="CT591" s="3868"/>
      <c r="CU591" s="3868"/>
      <c r="CV591" s="3868"/>
      <c r="CW591" s="3868"/>
      <c r="CX591" s="3868"/>
      <c r="CY591" s="3868"/>
      <c r="CZ591" s="3868"/>
      <c r="DA591" s="3868"/>
      <c r="DB591" s="3868"/>
      <c r="DC591" s="3868"/>
      <c r="DD591" s="3868"/>
      <c r="DE591" s="3868"/>
      <c r="DF591" s="3868"/>
      <c r="DG591" s="3868"/>
      <c r="DH591" s="3868"/>
      <c r="DI591" s="3868"/>
      <c r="DJ591" s="3868"/>
      <c r="DK591" s="3868">
        <v>2563</v>
      </c>
      <c r="DL591" s="3868">
        <v>1885</v>
      </c>
      <c r="DM591" s="3868"/>
      <c r="DN591" s="3868"/>
      <c r="DO591" s="3868"/>
      <c r="DP591" s="3868"/>
      <c r="DQ591" s="3868"/>
      <c r="DR591" s="3868">
        <v>746</v>
      </c>
      <c r="DS591" s="3868"/>
      <c r="DT591" s="3868">
        <v>1116</v>
      </c>
      <c r="DU591" s="3868"/>
      <c r="DV591" s="3868"/>
      <c r="DW591" s="3868"/>
      <c r="DX591" s="3868"/>
      <c r="DY591" s="3868"/>
      <c r="DZ591" s="3868"/>
      <c r="EA591" s="3868"/>
      <c r="EB591" s="3868"/>
      <c r="EC591" s="3868"/>
      <c r="ED591" s="3868"/>
      <c r="EE591" s="3868"/>
      <c r="EF591" s="3868"/>
      <c r="EG591" s="3868"/>
      <c r="EH591" s="3868"/>
      <c r="EI591" s="3868"/>
      <c r="EJ591" s="3868"/>
      <c r="EK591" s="3868"/>
      <c r="EL591" s="3868"/>
      <c r="EM591" s="3868"/>
      <c r="EN591" s="3868"/>
      <c r="EO591" s="3868">
        <v>1590</v>
      </c>
      <c r="EP591" s="3868"/>
      <c r="EQ591" s="3868"/>
      <c r="ER591" s="3868"/>
      <c r="ES591" s="3868"/>
      <c r="ET591" s="3868"/>
      <c r="EU591" s="3868"/>
      <c r="EV591" s="3868"/>
      <c r="EW591" s="3868"/>
      <c r="EX591" s="3868"/>
      <c r="EY591" s="3868"/>
      <c r="EZ591" s="3868"/>
      <c r="FA591" s="3868"/>
      <c r="FB591" s="3868"/>
      <c r="FC591" s="3868"/>
      <c r="FD591" s="3868"/>
      <c r="FE591" s="3868"/>
      <c r="FF591" s="3868">
        <v>3683</v>
      </c>
      <c r="FG591" s="3868"/>
      <c r="FH591" s="3868">
        <v>829</v>
      </c>
      <c r="FI591" s="3868"/>
      <c r="FJ591" s="3868"/>
      <c r="FK591" s="3868"/>
      <c r="FL591" s="3868">
        <v>1252</v>
      </c>
      <c r="FM591" s="3868"/>
      <c r="FN591" s="3871"/>
      <c r="FS591" s="3881">
        <v>1863</v>
      </c>
      <c r="FT591" s="3889">
        <f t="shared" si="1698"/>
        <v>22</v>
      </c>
      <c r="FU591" s="3884" t="e">
        <f t="shared" si="1699"/>
        <v>#N/A</v>
      </c>
      <c r="FV591" s="3884" t="e">
        <f t="shared" si="1530"/>
        <v>#N/A</v>
      </c>
      <c r="FW591" s="3884" t="e">
        <f t="shared" si="1531"/>
        <v>#N/A</v>
      </c>
      <c r="FX591" s="3884" t="e">
        <f t="shared" si="1532"/>
        <v>#N/A</v>
      </c>
      <c r="FY591" s="3893" t="e">
        <f t="shared" si="1533"/>
        <v>#N/A</v>
      </c>
      <c r="FZ591" s="3884" t="e">
        <f t="shared" si="1534"/>
        <v>#N/A</v>
      </c>
      <c r="GA591" s="3895">
        <f t="shared" si="1535"/>
        <v>0.95199999999999996</v>
      </c>
      <c r="GB591" s="3884" t="e">
        <f t="shared" si="1536"/>
        <v>#N/A</v>
      </c>
      <c r="GC591" s="3884" t="e">
        <f t="shared" si="1537"/>
        <v>#N/A</v>
      </c>
      <c r="GD591" s="3884" t="e">
        <f t="shared" si="1538"/>
        <v>#N/A</v>
      </c>
      <c r="GE591" s="3884">
        <f t="shared" si="1539"/>
        <v>0.85699999999999998</v>
      </c>
      <c r="GF591" s="3884" t="e">
        <f t="shared" si="1540"/>
        <v>#N/A</v>
      </c>
      <c r="GG591" s="3884" t="e">
        <f t="shared" si="1541"/>
        <v>#N/A</v>
      </c>
      <c r="GH591" s="3884" t="e">
        <f t="shared" si="1542"/>
        <v>#N/A</v>
      </c>
      <c r="GI591" s="3884" t="e">
        <f t="shared" si="1543"/>
        <v>#N/A</v>
      </c>
      <c r="GJ591" s="3884" t="e">
        <f t="shared" si="1544"/>
        <v>#N/A</v>
      </c>
      <c r="GK591" s="3884" t="e">
        <f t="shared" si="1545"/>
        <v>#N/A</v>
      </c>
      <c r="GL591" s="3884" t="e">
        <f t="shared" si="1546"/>
        <v>#N/A</v>
      </c>
      <c r="GM591" s="3884" t="e">
        <f t="shared" si="1547"/>
        <v>#N/A</v>
      </c>
      <c r="GN591" s="3884">
        <f t="shared" si="1548"/>
        <v>0</v>
      </c>
      <c r="GO591" s="3884" t="e">
        <f t="shared" si="1549"/>
        <v>#N/A</v>
      </c>
      <c r="GP591" s="3884" t="e">
        <f t="shared" si="1550"/>
        <v>#N/A</v>
      </c>
      <c r="GQ591" s="3884" t="e">
        <f t="shared" si="1551"/>
        <v>#N/A</v>
      </c>
      <c r="GR591" s="3884" t="e">
        <f t="shared" si="1552"/>
        <v>#N/A</v>
      </c>
      <c r="GS591" s="3884">
        <f t="shared" si="1553"/>
        <v>0.76100000000000001</v>
      </c>
      <c r="GT591" s="3884">
        <f t="shared" si="1554"/>
        <v>0.28499999999999998</v>
      </c>
      <c r="GU591" s="3884" t="e">
        <f t="shared" si="1555"/>
        <v>#N/A</v>
      </c>
      <c r="GV591" s="3884" t="e">
        <f t="shared" si="1556"/>
        <v>#N/A</v>
      </c>
      <c r="GW591" s="3884" t="e">
        <f t="shared" si="1557"/>
        <v>#N/A</v>
      </c>
      <c r="GX591" s="3884" t="e">
        <f t="shared" si="1558"/>
        <v>#N/A</v>
      </c>
      <c r="GY591" s="3884" t="e">
        <f t="shared" si="1559"/>
        <v>#N/A</v>
      </c>
      <c r="GZ591" s="3884" t="e">
        <f t="shared" si="1560"/>
        <v>#N/A</v>
      </c>
      <c r="HA591" s="3884" t="e">
        <f t="shared" si="1561"/>
        <v>#N/A</v>
      </c>
      <c r="HB591" s="3884" t="e">
        <f t="shared" si="1562"/>
        <v>#N/A</v>
      </c>
      <c r="HC591" s="3884" t="e">
        <f t="shared" si="1563"/>
        <v>#N/A</v>
      </c>
      <c r="HD591" s="3884" t="e">
        <f t="shared" si="1564"/>
        <v>#N/A</v>
      </c>
      <c r="HE591" s="3884" t="e">
        <f t="shared" si="1565"/>
        <v>#N/A</v>
      </c>
      <c r="HF591" s="3884" t="e">
        <f t="shared" si="1566"/>
        <v>#N/A</v>
      </c>
      <c r="HG591" s="3884" t="e">
        <f t="shared" si="1567"/>
        <v>#N/A</v>
      </c>
      <c r="HH591" s="3884">
        <f t="shared" si="1568"/>
        <v>0.52300000000000002</v>
      </c>
      <c r="HI591" s="3884" t="e">
        <f t="shared" si="1569"/>
        <v>#N/A</v>
      </c>
      <c r="HJ591" s="3884" t="e">
        <f t="shared" si="1570"/>
        <v>#N/A</v>
      </c>
      <c r="HK591" s="3884">
        <f t="shared" si="1571"/>
        <v>0.61899999999999999</v>
      </c>
      <c r="HL591" s="3884" t="e">
        <f t="shared" si="1572"/>
        <v>#N/A</v>
      </c>
      <c r="HM591" s="3884" t="e">
        <f t="shared" si="1573"/>
        <v>#N/A</v>
      </c>
      <c r="HN591" s="3884" t="e">
        <f t="shared" si="1574"/>
        <v>#N/A</v>
      </c>
      <c r="HO591" s="3884" t="e">
        <f t="shared" si="1575"/>
        <v>#N/A</v>
      </c>
      <c r="HP591" s="3884">
        <f t="shared" si="1576"/>
        <v>0.80900000000000005</v>
      </c>
      <c r="HQ591" s="3884" t="e">
        <f t="shared" si="1577"/>
        <v>#N/A</v>
      </c>
      <c r="HR591" s="3884" t="e">
        <f t="shared" si="1578"/>
        <v>#N/A</v>
      </c>
      <c r="HS591" s="3884">
        <f t="shared" si="1579"/>
        <v>0.19</v>
      </c>
      <c r="HT591" s="3884">
        <f t="shared" si="1580"/>
        <v>0.66600000000000004</v>
      </c>
      <c r="HU591" s="3884" t="e">
        <f t="shared" si="1581"/>
        <v>#N/A</v>
      </c>
      <c r="HV591" s="3884">
        <f t="shared" si="1582"/>
        <v>0.90400000000000003</v>
      </c>
      <c r="HW591" s="3884" t="e">
        <f t="shared" si="1583"/>
        <v>#N/A</v>
      </c>
      <c r="HX591" s="3884" t="e">
        <f t="shared" si="1584"/>
        <v>#N/A</v>
      </c>
      <c r="HY591" s="3884" t="e">
        <f t="shared" si="1585"/>
        <v>#N/A</v>
      </c>
      <c r="HZ591" s="3884" t="e">
        <f t="shared" si="1586"/>
        <v>#N/A</v>
      </c>
      <c r="IA591" s="3884" t="e">
        <f t="shared" si="1587"/>
        <v>#N/A</v>
      </c>
      <c r="IB591" s="3884" t="e">
        <f t="shared" si="1588"/>
        <v>#N/A</v>
      </c>
      <c r="IC591" s="3884">
        <f t="shared" si="1589"/>
        <v>0.47599999999999998</v>
      </c>
      <c r="ID591" s="3884" t="e">
        <f t="shared" si="1590"/>
        <v>#N/A</v>
      </c>
      <c r="IE591" s="3884" t="e">
        <f t="shared" si="1591"/>
        <v>#N/A</v>
      </c>
      <c r="IF591" s="3884" t="e">
        <f t="shared" si="1592"/>
        <v>#N/A</v>
      </c>
      <c r="IG591" s="3884" t="e">
        <f t="shared" si="1593"/>
        <v>#N/A</v>
      </c>
      <c r="IH591" s="3884" t="e">
        <f t="shared" si="1594"/>
        <v>#N/A</v>
      </c>
      <c r="II591" s="3884" t="e">
        <f t="shared" si="1595"/>
        <v>#N/A</v>
      </c>
      <c r="IJ591" s="3884">
        <f t="shared" si="1596"/>
        <v>4.7E-2</v>
      </c>
      <c r="IK591" s="3884" t="e">
        <f t="shared" si="1597"/>
        <v>#N/A</v>
      </c>
      <c r="IL591" s="3884" t="e">
        <f t="shared" si="1598"/>
        <v>#N/A</v>
      </c>
      <c r="IM591" s="3884" t="e">
        <f t="shared" si="1599"/>
        <v>#N/A</v>
      </c>
      <c r="IN591" s="3884" t="e">
        <f t="shared" si="1600"/>
        <v>#N/A</v>
      </c>
      <c r="IO591" s="3884" t="e">
        <f t="shared" si="1601"/>
        <v>#N/A</v>
      </c>
      <c r="IP591" s="3884" t="e">
        <f t="shared" si="1602"/>
        <v>#N/A</v>
      </c>
      <c r="IQ591" s="3884">
        <f t="shared" si="1603"/>
        <v>0.38</v>
      </c>
      <c r="IR591" s="3884" t="e">
        <f t="shared" si="1604"/>
        <v>#N/A</v>
      </c>
      <c r="IS591" s="3884" t="e">
        <f t="shared" si="1605"/>
        <v>#N/A</v>
      </c>
      <c r="IT591" s="3884" t="e">
        <f t="shared" si="1606"/>
        <v>#N/A</v>
      </c>
      <c r="IU591" s="3884" t="e">
        <f t="shared" si="1607"/>
        <v>#N/A</v>
      </c>
      <c r="IV591" s="3884" t="e">
        <f t="shared" si="1608"/>
        <v>#N/A</v>
      </c>
      <c r="IW591" s="3884" t="e">
        <f t="shared" si="1609"/>
        <v>#N/A</v>
      </c>
      <c r="IX591" s="3884" t="e">
        <f t="shared" si="1610"/>
        <v>#N/A</v>
      </c>
      <c r="IY591" s="3884" t="e">
        <f t="shared" si="1611"/>
        <v>#N/A</v>
      </c>
      <c r="IZ591" s="3884" t="e">
        <f t="shared" si="1612"/>
        <v>#N/A</v>
      </c>
      <c r="JA591" s="3884" t="e">
        <f t="shared" si="1613"/>
        <v>#N/A</v>
      </c>
      <c r="JB591" s="3884" t="e">
        <f t="shared" si="1614"/>
        <v>#N/A</v>
      </c>
      <c r="JC591" s="3884" t="e">
        <f t="shared" si="1615"/>
        <v>#N/A</v>
      </c>
      <c r="JD591" s="3884" t="e">
        <f t="shared" si="1616"/>
        <v>#N/A</v>
      </c>
      <c r="JE591" s="3884" t="e">
        <f t="shared" si="1617"/>
        <v>#N/A</v>
      </c>
      <c r="JF591" s="3884" t="e">
        <f t="shared" si="1618"/>
        <v>#N/A</v>
      </c>
      <c r="JG591" s="3884" t="e">
        <f t="shared" si="1619"/>
        <v>#N/A</v>
      </c>
      <c r="JH591" s="3884" t="e">
        <f t="shared" si="1620"/>
        <v>#N/A</v>
      </c>
      <c r="JI591" s="3884" t="e">
        <f t="shared" si="1621"/>
        <v>#N/A</v>
      </c>
      <c r="JJ591" s="3884" t="e">
        <f t="shared" si="1622"/>
        <v>#N/A</v>
      </c>
      <c r="JK591" s="3884" t="e">
        <f t="shared" si="1623"/>
        <v>#N/A</v>
      </c>
      <c r="JL591" s="3884" t="e">
        <f t="shared" si="1624"/>
        <v>#N/A</v>
      </c>
      <c r="JM591" s="3884" t="e">
        <f t="shared" si="1625"/>
        <v>#N/A</v>
      </c>
      <c r="JN591" s="3884" t="e">
        <f t="shared" si="1626"/>
        <v>#N/A</v>
      </c>
      <c r="JO591" s="3884" t="e">
        <f t="shared" si="1627"/>
        <v>#N/A</v>
      </c>
      <c r="JP591" s="3884" t="e">
        <f t="shared" si="1628"/>
        <v>#N/A</v>
      </c>
      <c r="JQ591" s="3884" t="e">
        <f t="shared" si="1629"/>
        <v>#N/A</v>
      </c>
      <c r="JR591" s="3884" t="e">
        <f t="shared" si="1630"/>
        <v>#N/A</v>
      </c>
      <c r="JS591" s="3884" t="e">
        <f t="shared" si="1631"/>
        <v>#N/A</v>
      </c>
      <c r="JT591" s="3884" t="e">
        <f t="shared" si="1632"/>
        <v>#N/A</v>
      </c>
      <c r="JU591" s="3884" t="e">
        <f t="shared" si="1633"/>
        <v>#N/A</v>
      </c>
      <c r="JV591" s="3884" t="e">
        <f t="shared" si="1634"/>
        <v>#N/A</v>
      </c>
      <c r="JW591" s="3884" t="e">
        <f t="shared" si="1635"/>
        <v>#N/A</v>
      </c>
      <c r="JX591" s="3884" t="e">
        <f t="shared" si="1636"/>
        <v>#N/A</v>
      </c>
      <c r="JY591" s="3884" t="e">
        <f t="shared" si="1637"/>
        <v>#N/A</v>
      </c>
      <c r="JZ591" s="3884" t="e">
        <f t="shared" si="1638"/>
        <v>#N/A</v>
      </c>
      <c r="KA591" s="3884" t="e">
        <f t="shared" si="1639"/>
        <v>#N/A</v>
      </c>
      <c r="KB591" s="3884" t="e">
        <f t="shared" si="1640"/>
        <v>#N/A</v>
      </c>
      <c r="KC591" s="3884" t="e">
        <f t="shared" si="1641"/>
        <v>#N/A</v>
      </c>
      <c r="KD591" s="3884">
        <f t="shared" si="1642"/>
        <v>0.71399999999999997</v>
      </c>
      <c r="KE591" s="3884">
        <f t="shared" si="1643"/>
        <v>0.57099999999999995</v>
      </c>
      <c r="KF591" s="3884" t="e">
        <f t="shared" si="1644"/>
        <v>#N/A</v>
      </c>
      <c r="KG591" s="3884" t="e">
        <f t="shared" si="1645"/>
        <v>#N/A</v>
      </c>
      <c r="KH591" s="3884" t="e">
        <f t="shared" si="1646"/>
        <v>#N/A</v>
      </c>
      <c r="KI591" s="3884" t="e">
        <f t="shared" si="1647"/>
        <v>#N/A</v>
      </c>
      <c r="KJ591" s="3884" t="e">
        <f t="shared" si="1648"/>
        <v>#N/A</v>
      </c>
      <c r="KK591" s="3884">
        <f t="shared" si="1649"/>
        <v>9.5000000000000001E-2</v>
      </c>
      <c r="KL591" s="3884" t="e">
        <f t="shared" si="1650"/>
        <v>#N/A</v>
      </c>
      <c r="KM591" s="3884">
        <f t="shared" si="1651"/>
        <v>0.23799999999999999</v>
      </c>
      <c r="KN591" s="3884" t="e">
        <f t="shared" si="1652"/>
        <v>#N/A</v>
      </c>
      <c r="KO591" s="3884" t="e">
        <f t="shared" si="1653"/>
        <v>#N/A</v>
      </c>
      <c r="KP591" s="3884" t="e">
        <f t="shared" si="1654"/>
        <v>#N/A</v>
      </c>
      <c r="KQ591" s="3884" t="e">
        <f t="shared" si="1655"/>
        <v>#N/A</v>
      </c>
      <c r="KR591" s="3884" t="e">
        <f t="shared" si="1656"/>
        <v>#N/A</v>
      </c>
      <c r="KS591" s="3884" t="e">
        <f t="shared" si="1657"/>
        <v>#N/A</v>
      </c>
      <c r="KT591" s="3884" t="e">
        <f t="shared" si="1658"/>
        <v>#N/A</v>
      </c>
      <c r="KU591" s="3884" t="e">
        <f t="shared" si="1659"/>
        <v>#N/A</v>
      </c>
      <c r="KV591" s="3884" t="e">
        <f t="shared" si="1660"/>
        <v>#N/A</v>
      </c>
      <c r="KW591" s="3884" t="e">
        <f t="shared" si="1661"/>
        <v>#N/A</v>
      </c>
      <c r="KX591" s="3884" t="e">
        <f t="shared" si="1662"/>
        <v>#N/A</v>
      </c>
      <c r="KY591" s="3884" t="e">
        <f t="shared" si="1663"/>
        <v>#N/A</v>
      </c>
      <c r="KZ591" s="3884" t="e">
        <f t="shared" si="1664"/>
        <v>#N/A</v>
      </c>
      <c r="LA591" s="3884" t="e">
        <f t="shared" si="1665"/>
        <v>#N/A</v>
      </c>
      <c r="LB591" s="3884" t="e">
        <f t="shared" si="1666"/>
        <v>#N/A</v>
      </c>
      <c r="LC591" s="3884" t="e">
        <f t="shared" si="1667"/>
        <v>#N/A</v>
      </c>
      <c r="LD591" s="3884" t="e">
        <f t="shared" si="1668"/>
        <v>#N/A</v>
      </c>
      <c r="LE591" s="3884" t="e">
        <f t="shared" si="1669"/>
        <v>#N/A</v>
      </c>
      <c r="LF591" s="3884" t="e">
        <f t="shared" si="1670"/>
        <v>#N/A</v>
      </c>
      <c r="LG591" s="3884" t="e">
        <f t="shared" si="1671"/>
        <v>#N/A</v>
      </c>
      <c r="LH591" s="3884">
        <f t="shared" si="1672"/>
        <v>0.42799999999999999</v>
      </c>
      <c r="LI591" s="3884" t="e">
        <f t="shared" si="1673"/>
        <v>#N/A</v>
      </c>
      <c r="LJ591" s="3884" t="e">
        <f t="shared" si="1674"/>
        <v>#N/A</v>
      </c>
      <c r="LK591" s="3884" t="e">
        <f t="shared" si="1675"/>
        <v>#N/A</v>
      </c>
      <c r="LL591" s="3884" t="e">
        <f t="shared" si="1676"/>
        <v>#N/A</v>
      </c>
      <c r="LM591" s="3884" t="e">
        <f t="shared" si="1677"/>
        <v>#N/A</v>
      </c>
      <c r="LN591" s="3884" t="e">
        <f t="shared" si="1678"/>
        <v>#N/A</v>
      </c>
      <c r="LO591" s="3884" t="e">
        <f t="shared" si="1679"/>
        <v>#N/A</v>
      </c>
      <c r="LP591" s="3884" t="e">
        <f t="shared" si="1680"/>
        <v>#N/A</v>
      </c>
      <c r="LQ591" s="3884" t="e">
        <f t="shared" si="1681"/>
        <v>#N/A</v>
      </c>
      <c r="LR591" s="3884" t="e">
        <f t="shared" si="1682"/>
        <v>#N/A</v>
      </c>
      <c r="LS591" s="3884" t="e">
        <f t="shared" si="1683"/>
        <v>#N/A</v>
      </c>
      <c r="LT591" s="3884" t="e">
        <f t="shared" si="1684"/>
        <v>#N/A</v>
      </c>
      <c r="LU591" s="3884" t="e">
        <f t="shared" si="1685"/>
        <v>#N/A</v>
      </c>
      <c r="LV591" s="3884" t="e">
        <f t="shared" si="1686"/>
        <v>#N/A</v>
      </c>
      <c r="LW591" s="3884" t="e">
        <f t="shared" si="1687"/>
        <v>#N/A</v>
      </c>
      <c r="LX591" s="3884" t="e">
        <f t="shared" si="1688"/>
        <v>#N/A</v>
      </c>
      <c r="LY591" s="3884">
        <f t="shared" si="1689"/>
        <v>1</v>
      </c>
      <c r="LZ591" s="3884" t="e">
        <f t="shared" si="1690"/>
        <v>#N/A</v>
      </c>
      <c r="MA591" s="3884">
        <f t="shared" si="1691"/>
        <v>0.14199999999999999</v>
      </c>
      <c r="MB591" s="3884" t="e">
        <f t="shared" si="1692"/>
        <v>#N/A</v>
      </c>
      <c r="MC591" s="3884" t="e">
        <f t="shared" si="1693"/>
        <v>#N/A</v>
      </c>
      <c r="MD591" s="3884" t="e">
        <f t="shared" si="1694"/>
        <v>#N/A</v>
      </c>
      <c r="ME591" s="3884">
        <f t="shared" si="1695"/>
        <v>0.33300000000000002</v>
      </c>
      <c r="MF591" s="3884" t="e">
        <f t="shared" si="1696"/>
        <v>#N/A</v>
      </c>
      <c r="MG591" s="3885" t="e">
        <f t="shared" si="1697"/>
        <v>#N/A</v>
      </c>
    </row>
    <row r="592" spans="1:345">
      <c r="A592" s="3840">
        <v>1864</v>
      </c>
      <c r="B592" s="3867"/>
      <c r="C592" s="3868"/>
      <c r="D592" s="3868"/>
      <c r="E592" s="3868"/>
      <c r="F592" s="3869"/>
      <c r="G592" s="3868"/>
      <c r="H592" s="3870">
        <v>3797</v>
      </c>
      <c r="I592" s="3868"/>
      <c r="J592" s="3868"/>
      <c r="K592" s="3868"/>
      <c r="L592" s="3868">
        <v>3086</v>
      </c>
      <c r="M592" s="3868"/>
      <c r="N592" s="3868"/>
      <c r="O592" s="3868"/>
      <c r="P592" s="3868"/>
      <c r="Q592" s="3868"/>
      <c r="R592" s="3868"/>
      <c r="S592" s="3868"/>
      <c r="T592" s="3868"/>
      <c r="U592" s="3868">
        <v>672</v>
      </c>
      <c r="V592" s="3868"/>
      <c r="W592" s="3868"/>
      <c r="X592" s="3868"/>
      <c r="Y592" s="3868"/>
      <c r="Z592" s="3868">
        <v>2404</v>
      </c>
      <c r="AA592" s="3870">
        <v>1248</v>
      </c>
      <c r="AB592" s="3868"/>
      <c r="AC592" s="3868"/>
      <c r="AD592" s="3868"/>
      <c r="AE592" s="3868"/>
      <c r="AF592" s="3868"/>
      <c r="AG592" s="3868"/>
      <c r="AH592" s="3868"/>
      <c r="AI592" s="3868"/>
      <c r="AJ592" s="3868"/>
      <c r="AK592" s="3868"/>
      <c r="AL592" s="3868"/>
      <c r="AM592" s="3868"/>
      <c r="AN592" s="3868"/>
      <c r="AO592" s="3870">
        <v>1952</v>
      </c>
      <c r="AP592" s="3868"/>
      <c r="AQ592" s="3868"/>
      <c r="AR592" s="3868">
        <v>2455</v>
      </c>
      <c r="AS592" s="3868"/>
      <c r="AT592" s="3868"/>
      <c r="AU592" s="3868"/>
      <c r="AV592" s="3868"/>
      <c r="AW592" s="3868">
        <v>2801</v>
      </c>
      <c r="AX592" s="3868"/>
      <c r="AY592" s="3868"/>
      <c r="AZ592" s="3868">
        <v>1052</v>
      </c>
      <c r="BA592" s="3868">
        <v>2525</v>
      </c>
      <c r="BB592" s="3868"/>
      <c r="BC592" s="3868">
        <v>3467</v>
      </c>
      <c r="BD592" s="3868"/>
      <c r="BE592" s="3868"/>
      <c r="BF592" s="3868"/>
      <c r="BG592" s="3868"/>
      <c r="BH592" s="3868"/>
      <c r="BI592" s="3868"/>
      <c r="BJ592" s="3868">
        <v>1596</v>
      </c>
      <c r="BK592" s="3868"/>
      <c r="BL592" s="3868"/>
      <c r="BM592" s="3868"/>
      <c r="BN592" s="3868"/>
      <c r="BO592" s="3868"/>
      <c r="BP592" s="3868"/>
      <c r="BQ592" s="3868">
        <v>725</v>
      </c>
      <c r="BR592" s="3868"/>
      <c r="BS592" s="3868"/>
      <c r="BT592" s="3868"/>
      <c r="BU592" s="3868"/>
      <c r="BV592" s="3868"/>
      <c r="BW592" s="3868"/>
      <c r="BX592" s="3868">
        <v>1468</v>
      </c>
      <c r="BY592" s="3868"/>
      <c r="BZ592" s="3868"/>
      <c r="CA592" s="3868"/>
      <c r="CB592" s="3868"/>
      <c r="CC592" s="3868"/>
      <c r="CD592" s="3868"/>
      <c r="CE592" s="3868"/>
      <c r="CF592" s="3868"/>
      <c r="CG592" s="3868"/>
      <c r="CH592" s="3868"/>
      <c r="CI592" s="3868"/>
      <c r="CJ592" s="3868"/>
      <c r="CK592" s="3868"/>
      <c r="CL592" s="3868"/>
      <c r="CM592" s="3868"/>
      <c r="CN592" s="3868"/>
      <c r="CO592" s="3868"/>
      <c r="CP592" s="3868"/>
      <c r="CQ592" s="3868"/>
      <c r="CR592" s="3868"/>
      <c r="CS592" s="3868"/>
      <c r="CT592" s="3868"/>
      <c r="CU592" s="3868"/>
      <c r="CV592" s="3868"/>
      <c r="CW592" s="3868"/>
      <c r="CX592" s="3868"/>
      <c r="CY592" s="3868"/>
      <c r="CZ592" s="3868"/>
      <c r="DA592" s="3868"/>
      <c r="DB592" s="3868"/>
      <c r="DC592" s="3868"/>
      <c r="DD592" s="3868"/>
      <c r="DE592" s="3868"/>
      <c r="DF592" s="3868"/>
      <c r="DG592" s="3868"/>
      <c r="DH592" s="3868"/>
      <c r="DI592" s="3868"/>
      <c r="DJ592" s="3868"/>
      <c r="DK592" s="3868">
        <v>2666</v>
      </c>
      <c r="DL592" s="3868">
        <v>1911</v>
      </c>
      <c r="DM592" s="3868"/>
      <c r="DN592" s="3868"/>
      <c r="DO592" s="3868"/>
      <c r="DP592" s="3868"/>
      <c r="DQ592" s="3868"/>
      <c r="DR592" s="3868">
        <v>712</v>
      </c>
      <c r="DS592" s="3868"/>
      <c r="DT592" s="3868">
        <v>1144</v>
      </c>
      <c r="DU592" s="3868"/>
      <c r="DV592" s="3868"/>
      <c r="DW592" s="3868"/>
      <c r="DX592" s="3868"/>
      <c r="DY592" s="3868"/>
      <c r="DZ592" s="3868"/>
      <c r="EA592" s="3868"/>
      <c r="EB592" s="3868"/>
      <c r="EC592" s="3868"/>
      <c r="ED592" s="3868"/>
      <c r="EE592" s="3868"/>
      <c r="EF592" s="3868"/>
      <c r="EG592" s="3868"/>
      <c r="EH592" s="3868"/>
      <c r="EI592" s="3868"/>
      <c r="EJ592" s="3868"/>
      <c r="EK592" s="3868"/>
      <c r="EL592" s="3868"/>
      <c r="EM592" s="3868"/>
      <c r="EN592" s="3868"/>
      <c r="EO592" s="3868">
        <v>1618</v>
      </c>
      <c r="EP592" s="3868"/>
      <c r="EQ592" s="3868"/>
      <c r="ER592" s="3868"/>
      <c r="ES592" s="3868"/>
      <c r="ET592" s="3868"/>
      <c r="EU592" s="3868"/>
      <c r="EV592" s="3868"/>
      <c r="EW592" s="3868"/>
      <c r="EX592" s="3868"/>
      <c r="EY592" s="3868"/>
      <c r="EZ592" s="3868"/>
      <c r="FA592" s="3868"/>
      <c r="FB592" s="3868"/>
      <c r="FC592" s="3868"/>
      <c r="FD592" s="3868"/>
      <c r="FE592" s="3868"/>
      <c r="FF592" s="3868">
        <v>3804</v>
      </c>
      <c r="FG592" s="3868"/>
      <c r="FH592" s="3868">
        <v>811</v>
      </c>
      <c r="FI592" s="3868"/>
      <c r="FJ592" s="3868"/>
      <c r="FK592" s="3868"/>
      <c r="FL592" s="3868">
        <v>1748</v>
      </c>
      <c r="FM592" s="3868"/>
      <c r="FN592" s="3871"/>
      <c r="FS592" s="3881">
        <v>1864</v>
      </c>
      <c r="FT592" s="3889">
        <f t="shared" si="1698"/>
        <v>22</v>
      </c>
      <c r="FU592" s="3884" t="e">
        <f t="shared" si="1699"/>
        <v>#N/A</v>
      </c>
      <c r="FV592" s="3884" t="e">
        <f t="shared" si="1530"/>
        <v>#N/A</v>
      </c>
      <c r="FW592" s="3884" t="e">
        <f t="shared" si="1531"/>
        <v>#N/A</v>
      </c>
      <c r="FX592" s="3884" t="e">
        <f t="shared" si="1532"/>
        <v>#N/A</v>
      </c>
      <c r="FY592" s="3893" t="e">
        <f t="shared" si="1533"/>
        <v>#N/A</v>
      </c>
      <c r="FZ592" s="3884" t="e">
        <f t="shared" si="1534"/>
        <v>#N/A</v>
      </c>
      <c r="GA592" s="3895">
        <f t="shared" si="1535"/>
        <v>0.95199999999999996</v>
      </c>
      <c r="GB592" s="3884" t="e">
        <f t="shared" si="1536"/>
        <v>#N/A</v>
      </c>
      <c r="GC592" s="3884" t="e">
        <f t="shared" si="1537"/>
        <v>#N/A</v>
      </c>
      <c r="GD592" s="3884" t="e">
        <f t="shared" si="1538"/>
        <v>#N/A</v>
      </c>
      <c r="GE592" s="3884">
        <f t="shared" si="1539"/>
        <v>0.85699999999999998</v>
      </c>
      <c r="GF592" s="3884" t="e">
        <f t="shared" si="1540"/>
        <v>#N/A</v>
      </c>
      <c r="GG592" s="3884" t="e">
        <f t="shared" si="1541"/>
        <v>#N/A</v>
      </c>
      <c r="GH592" s="3884" t="e">
        <f t="shared" si="1542"/>
        <v>#N/A</v>
      </c>
      <c r="GI592" s="3884" t="e">
        <f t="shared" si="1543"/>
        <v>#N/A</v>
      </c>
      <c r="GJ592" s="3884" t="e">
        <f t="shared" si="1544"/>
        <v>#N/A</v>
      </c>
      <c r="GK592" s="3884" t="e">
        <f t="shared" si="1545"/>
        <v>#N/A</v>
      </c>
      <c r="GL592" s="3884" t="e">
        <f t="shared" si="1546"/>
        <v>#N/A</v>
      </c>
      <c r="GM592" s="3884" t="e">
        <f t="shared" si="1547"/>
        <v>#N/A</v>
      </c>
      <c r="GN592" s="3884">
        <f t="shared" si="1548"/>
        <v>0</v>
      </c>
      <c r="GO592" s="3884" t="e">
        <f t="shared" si="1549"/>
        <v>#N/A</v>
      </c>
      <c r="GP592" s="3884" t="e">
        <f t="shared" si="1550"/>
        <v>#N/A</v>
      </c>
      <c r="GQ592" s="3884" t="e">
        <f t="shared" si="1551"/>
        <v>#N/A</v>
      </c>
      <c r="GR592" s="3884" t="e">
        <f t="shared" si="1552"/>
        <v>#N/A</v>
      </c>
      <c r="GS592" s="3884">
        <f t="shared" si="1553"/>
        <v>0.61899999999999999</v>
      </c>
      <c r="GT592" s="3884">
        <f t="shared" si="1554"/>
        <v>0.28499999999999998</v>
      </c>
      <c r="GU592" s="3884" t="e">
        <f t="shared" si="1555"/>
        <v>#N/A</v>
      </c>
      <c r="GV592" s="3884" t="e">
        <f t="shared" si="1556"/>
        <v>#N/A</v>
      </c>
      <c r="GW592" s="3884" t="e">
        <f t="shared" si="1557"/>
        <v>#N/A</v>
      </c>
      <c r="GX592" s="3884" t="e">
        <f t="shared" si="1558"/>
        <v>#N/A</v>
      </c>
      <c r="GY592" s="3884" t="e">
        <f t="shared" si="1559"/>
        <v>#N/A</v>
      </c>
      <c r="GZ592" s="3884" t="e">
        <f t="shared" si="1560"/>
        <v>#N/A</v>
      </c>
      <c r="HA592" s="3884" t="e">
        <f t="shared" si="1561"/>
        <v>#N/A</v>
      </c>
      <c r="HB592" s="3884" t="e">
        <f t="shared" si="1562"/>
        <v>#N/A</v>
      </c>
      <c r="HC592" s="3884" t="e">
        <f t="shared" si="1563"/>
        <v>#N/A</v>
      </c>
      <c r="HD592" s="3884" t="e">
        <f t="shared" si="1564"/>
        <v>#N/A</v>
      </c>
      <c r="HE592" s="3884" t="e">
        <f t="shared" si="1565"/>
        <v>#N/A</v>
      </c>
      <c r="HF592" s="3884" t="e">
        <f t="shared" si="1566"/>
        <v>#N/A</v>
      </c>
      <c r="HG592" s="3884" t="e">
        <f t="shared" si="1567"/>
        <v>#N/A</v>
      </c>
      <c r="HH592" s="3884">
        <f t="shared" si="1568"/>
        <v>0.57099999999999995</v>
      </c>
      <c r="HI592" s="3884" t="e">
        <f t="shared" si="1569"/>
        <v>#N/A</v>
      </c>
      <c r="HJ592" s="3884" t="e">
        <f t="shared" si="1570"/>
        <v>#N/A</v>
      </c>
      <c r="HK592" s="3884">
        <f t="shared" si="1571"/>
        <v>0.66600000000000004</v>
      </c>
      <c r="HL592" s="3884" t="e">
        <f t="shared" si="1572"/>
        <v>#N/A</v>
      </c>
      <c r="HM592" s="3884" t="e">
        <f t="shared" si="1573"/>
        <v>#N/A</v>
      </c>
      <c r="HN592" s="3884" t="e">
        <f t="shared" si="1574"/>
        <v>#N/A</v>
      </c>
      <c r="HO592" s="3884" t="e">
        <f t="shared" si="1575"/>
        <v>#N/A</v>
      </c>
      <c r="HP592" s="3884">
        <f t="shared" si="1576"/>
        <v>0.80900000000000005</v>
      </c>
      <c r="HQ592" s="3884" t="e">
        <f t="shared" si="1577"/>
        <v>#N/A</v>
      </c>
      <c r="HR592" s="3884" t="e">
        <f t="shared" si="1578"/>
        <v>#N/A</v>
      </c>
      <c r="HS592" s="3884">
        <f t="shared" si="1579"/>
        <v>0.19</v>
      </c>
      <c r="HT592" s="3884">
        <f t="shared" si="1580"/>
        <v>0.71399999999999997</v>
      </c>
      <c r="HU592" s="3884" t="e">
        <f t="shared" si="1581"/>
        <v>#N/A</v>
      </c>
      <c r="HV592" s="3884">
        <f t="shared" si="1582"/>
        <v>0.90400000000000003</v>
      </c>
      <c r="HW592" s="3884" t="e">
        <f t="shared" si="1583"/>
        <v>#N/A</v>
      </c>
      <c r="HX592" s="3884" t="e">
        <f t="shared" si="1584"/>
        <v>#N/A</v>
      </c>
      <c r="HY592" s="3884" t="e">
        <f t="shared" si="1585"/>
        <v>#N/A</v>
      </c>
      <c r="HZ592" s="3884" t="e">
        <f t="shared" si="1586"/>
        <v>#N/A</v>
      </c>
      <c r="IA592" s="3884" t="e">
        <f t="shared" si="1587"/>
        <v>#N/A</v>
      </c>
      <c r="IB592" s="3884" t="e">
        <f t="shared" si="1588"/>
        <v>#N/A</v>
      </c>
      <c r="IC592" s="3884">
        <f t="shared" si="1589"/>
        <v>0.38</v>
      </c>
      <c r="ID592" s="3884" t="e">
        <f t="shared" si="1590"/>
        <v>#N/A</v>
      </c>
      <c r="IE592" s="3884" t="e">
        <f t="shared" si="1591"/>
        <v>#N/A</v>
      </c>
      <c r="IF592" s="3884" t="e">
        <f t="shared" si="1592"/>
        <v>#N/A</v>
      </c>
      <c r="IG592" s="3884" t="e">
        <f t="shared" si="1593"/>
        <v>#N/A</v>
      </c>
      <c r="IH592" s="3884" t="e">
        <f t="shared" si="1594"/>
        <v>#N/A</v>
      </c>
      <c r="II592" s="3884" t="e">
        <f t="shared" si="1595"/>
        <v>#N/A</v>
      </c>
      <c r="IJ592" s="3884">
        <f t="shared" si="1596"/>
        <v>9.5000000000000001E-2</v>
      </c>
      <c r="IK592" s="3884" t="e">
        <f t="shared" si="1597"/>
        <v>#N/A</v>
      </c>
      <c r="IL592" s="3884" t="e">
        <f t="shared" si="1598"/>
        <v>#N/A</v>
      </c>
      <c r="IM592" s="3884" t="e">
        <f t="shared" si="1599"/>
        <v>#N/A</v>
      </c>
      <c r="IN592" s="3884" t="e">
        <f t="shared" si="1600"/>
        <v>#N/A</v>
      </c>
      <c r="IO592" s="3884" t="e">
        <f t="shared" si="1601"/>
        <v>#N/A</v>
      </c>
      <c r="IP592" s="3884" t="e">
        <f t="shared" si="1602"/>
        <v>#N/A</v>
      </c>
      <c r="IQ592" s="3884">
        <f t="shared" si="1603"/>
        <v>0.33300000000000002</v>
      </c>
      <c r="IR592" s="3884" t="e">
        <f t="shared" si="1604"/>
        <v>#N/A</v>
      </c>
      <c r="IS592" s="3884" t="e">
        <f t="shared" si="1605"/>
        <v>#N/A</v>
      </c>
      <c r="IT592" s="3884" t="e">
        <f t="shared" si="1606"/>
        <v>#N/A</v>
      </c>
      <c r="IU592" s="3884" t="e">
        <f t="shared" si="1607"/>
        <v>#N/A</v>
      </c>
      <c r="IV592" s="3884" t="e">
        <f t="shared" si="1608"/>
        <v>#N/A</v>
      </c>
      <c r="IW592" s="3884" t="e">
        <f t="shared" si="1609"/>
        <v>#N/A</v>
      </c>
      <c r="IX592" s="3884" t="e">
        <f t="shared" si="1610"/>
        <v>#N/A</v>
      </c>
      <c r="IY592" s="3884" t="e">
        <f t="shared" si="1611"/>
        <v>#N/A</v>
      </c>
      <c r="IZ592" s="3884" t="e">
        <f t="shared" si="1612"/>
        <v>#N/A</v>
      </c>
      <c r="JA592" s="3884" t="e">
        <f t="shared" si="1613"/>
        <v>#N/A</v>
      </c>
      <c r="JB592" s="3884" t="e">
        <f t="shared" si="1614"/>
        <v>#N/A</v>
      </c>
      <c r="JC592" s="3884" t="e">
        <f t="shared" si="1615"/>
        <v>#N/A</v>
      </c>
      <c r="JD592" s="3884" t="e">
        <f t="shared" si="1616"/>
        <v>#N/A</v>
      </c>
      <c r="JE592" s="3884" t="e">
        <f t="shared" si="1617"/>
        <v>#N/A</v>
      </c>
      <c r="JF592" s="3884" t="e">
        <f t="shared" si="1618"/>
        <v>#N/A</v>
      </c>
      <c r="JG592" s="3884" t="e">
        <f t="shared" si="1619"/>
        <v>#N/A</v>
      </c>
      <c r="JH592" s="3884" t="e">
        <f t="shared" si="1620"/>
        <v>#N/A</v>
      </c>
      <c r="JI592" s="3884" t="e">
        <f t="shared" si="1621"/>
        <v>#N/A</v>
      </c>
      <c r="JJ592" s="3884" t="e">
        <f t="shared" si="1622"/>
        <v>#N/A</v>
      </c>
      <c r="JK592" s="3884" t="e">
        <f t="shared" si="1623"/>
        <v>#N/A</v>
      </c>
      <c r="JL592" s="3884" t="e">
        <f t="shared" si="1624"/>
        <v>#N/A</v>
      </c>
      <c r="JM592" s="3884" t="e">
        <f t="shared" si="1625"/>
        <v>#N/A</v>
      </c>
      <c r="JN592" s="3884" t="e">
        <f t="shared" si="1626"/>
        <v>#N/A</v>
      </c>
      <c r="JO592" s="3884" t="e">
        <f t="shared" si="1627"/>
        <v>#N/A</v>
      </c>
      <c r="JP592" s="3884" t="e">
        <f t="shared" si="1628"/>
        <v>#N/A</v>
      </c>
      <c r="JQ592" s="3884" t="e">
        <f t="shared" si="1629"/>
        <v>#N/A</v>
      </c>
      <c r="JR592" s="3884" t="e">
        <f t="shared" si="1630"/>
        <v>#N/A</v>
      </c>
      <c r="JS592" s="3884" t="e">
        <f t="shared" si="1631"/>
        <v>#N/A</v>
      </c>
      <c r="JT592" s="3884" t="e">
        <f t="shared" si="1632"/>
        <v>#N/A</v>
      </c>
      <c r="JU592" s="3884" t="e">
        <f t="shared" si="1633"/>
        <v>#N/A</v>
      </c>
      <c r="JV592" s="3884" t="e">
        <f t="shared" si="1634"/>
        <v>#N/A</v>
      </c>
      <c r="JW592" s="3884" t="e">
        <f t="shared" si="1635"/>
        <v>#N/A</v>
      </c>
      <c r="JX592" s="3884" t="e">
        <f t="shared" si="1636"/>
        <v>#N/A</v>
      </c>
      <c r="JY592" s="3884" t="e">
        <f t="shared" si="1637"/>
        <v>#N/A</v>
      </c>
      <c r="JZ592" s="3884" t="e">
        <f t="shared" si="1638"/>
        <v>#N/A</v>
      </c>
      <c r="KA592" s="3884" t="e">
        <f t="shared" si="1639"/>
        <v>#N/A</v>
      </c>
      <c r="KB592" s="3884" t="e">
        <f t="shared" si="1640"/>
        <v>#N/A</v>
      </c>
      <c r="KC592" s="3884" t="e">
        <f t="shared" si="1641"/>
        <v>#N/A</v>
      </c>
      <c r="KD592" s="3884">
        <f t="shared" si="1642"/>
        <v>0.76100000000000001</v>
      </c>
      <c r="KE592" s="3884">
        <f t="shared" si="1643"/>
        <v>0.52300000000000002</v>
      </c>
      <c r="KF592" s="3884" t="e">
        <f t="shared" si="1644"/>
        <v>#N/A</v>
      </c>
      <c r="KG592" s="3884" t="e">
        <f t="shared" si="1645"/>
        <v>#N/A</v>
      </c>
      <c r="KH592" s="3884" t="e">
        <f t="shared" si="1646"/>
        <v>#N/A</v>
      </c>
      <c r="KI592" s="3884" t="e">
        <f t="shared" si="1647"/>
        <v>#N/A</v>
      </c>
      <c r="KJ592" s="3884" t="e">
        <f t="shared" si="1648"/>
        <v>#N/A</v>
      </c>
      <c r="KK592" s="3884">
        <f t="shared" si="1649"/>
        <v>4.7E-2</v>
      </c>
      <c r="KL592" s="3884" t="e">
        <f t="shared" si="1650"/>
        <v>#N/A</v>
      </c>
      <c r="KM592" s="3884">
        <f t="shared" si="1651"/>
        <v>0.23799999999999999</v>
      </c>
      <c r="KN592" s="3884" t="e">
        <f t="shared" si="1652"/>
        <v>#N/A</v>
      </c>
      <c r="KO592" s="3884" t="e">
        <f t="shared" si="1653"/>
        <v>#N/A</v>
      </c>
      <c r="KP592" s="3884" t="e">
        <f t="shared" si="1654"/>
        <v>#N/A</v>
      </c>
      <c r="KQ592" s="3884" t="e">
        <f t="shared" si="1655"/>
        <v>#N/A</v>
      </c>
      <c r="KR592" s="3884" t="e">
        <f t="shared" si="1656"/>
        <v>#N/A</v>
      </c>
      <c r="KS592" s="3884" t="e">
        <f t="shared" si="1657"/>
        <v>#N/A</v>
      </c>
      <c r="KT592" s="3884" t="e">
        <f t="shared" si="1658"/>
        <v>#N/A</v>
      </c>
      <c r="KU592" s="3884" t="e">
        <f t="shared" si="1659"/>
        <v>#N/A</v>
      </c>
      <c r="KV592" s="3884" t="e">
        <f t="shared" si="1660"/>
        <v>#N/A</v>
      </c>
      <c r="KW592" s="3884" t="e">
        <f t="shared" si="1661"/>
        <v>#N/A</v>
      </c>
      <c r="KX592" s="3884" t="e">
        <f t="shared" si="1662"/>
        <v>#N/A</v>
      </c>
      <c r="KY592" s="3884" t="e">
        <f t="shared" si="1663"/>
        <v>#N/A</v>
      </c>
      <c r="KZ592" s="3884" t="e">
        <f t="shared" si="1664"/>
        <v>#N/A</v>
      </c>
      <c r="LA592" s="3884" t="e">
        <f t="shared" si="1665"/>
        <v>#N/A</v>
      </c>
      <c r="LB592" s="3884" t="e">
        <f t="shared" si="1666"/>
        <v>#N/A</v>
      </c>
      <c r="LC592" s="3884" t="e">
        <f t="shared" si="1667"/>
        <v>#N/A</v>
      </c>
      <c r="LD592" s="3884" t="e">
        <f t="shared" si="1668"/>
        <v>#N/A</v>
      </c>
      <c r="LE592" s="3884" t="e">
        <f t="shared" si="1669"/>
        <v>#N/A</v>
      </c>
      <c r="LF592" s="3884" t="e">
        <f t="shared" si="1670"/>
        <v>#N/A</v>
      </c>
      <c r="LG592" s="3884" t="e">
        <f t="shared" si="1671"/>
        <v>#N/A</v>
      </c>
      <c r="LH592" s="3884">
        <f t="shared" si="1672"/>
        <v>0.42799999999999999</v>
      </c>
      <c r="LI592" s="3884" t="e">
        <f t="shared" si="1673"/>
        <v>#N/A</v>
      </c>
      <c r="LJ592" s="3884" t="e">
        <f t="shared" si="1674"/>
        <v>#N/A</v>
      </c>
      <c r="LK592" s="3884" t="e">
        <f t="shared" si="1675"/>
        <v>#N/A</v>
      </c>
      <c r="LL592" s="3884" t="e">
        <f t="shared" si="1676"/>
        <v>#N/A</v>
      </c>
      <c r="LM592" s="3884" t="e">
        <f t="shared" si="1677"/>
        <v>#N/A</v>
      </c>
      <c r="LN592" s="3884" t="e">
        <f t="shared" si="1678"/>
        <v>#N/A</v>
      </c>
      <c r="LO592" s="3884" t="e">
        <f t="shared" si="1679"/>
        <v>#N/A</v>
      </c>
      <c r="LP592" s="3884" t="e">
        <f t="shared" si="1680"/>
        <v>#N/A</v>
      </c>
      <c r="LQ592" s="3884" t="e">
        <f t="shared" si="1681"/>
        <v>#N/A</v>
      </c>
      <c r="LR592" s="3884" t="e">
        <f t="shared" si="1682"/>
        <v>#N/A</v>
      </c>
      <c r="LS592" s="3884" t="e">
        <f t="shared" si="1683"/>
        <v>#N/A</v>
      </c>
      <c r="LT592" s="3884" t="e">
        <f t="shared" si="1684"/>
        <v>#N/A</v>
      </c>
      <c r="LU592" s="3884" t="e">
        <f t="shared" si="1685"/>
        <v>#N/A</v>
      </c>
      <c r="LV592" s="3884" t="e">
        <f t="shared" si="1686"/>
        <v>#N/A</v>
      </c>
      <c r="LW592" s="3884" t="e">
        <f t="shared" si="1687"/>
        <v>#N/A</v>
      </c>
      <c r="LX592" s="3884" t="e">
        <f t="shared" si="1688"/>
        <v>#N/A</v>
      </c>
      <c r="LY592" s="3884">
        <f t="shared" si="1689"/>
        <v>1</v>
      </c>
      <c r="LZ592" s="3884" t="e">
        <f t="shared" si="1690"/>
        <v>#N/A</v>
      </c>
      <c r="MA592" s="3884">
        <f t="shared" si="1691"/>
        <v>0.14199999999999999</v>
      </c>
      <c r="MB592" s="3884" t="e">
        <f t="shared" si="1692"/>
        <v>#N/A</v>
      </c>
      <c r="MC592" s="3884" t="e">
        <f t="shared" si="1693"/>
        <v>#N/A</v>
      </c>
      <c r="MD592" s="3884" t="e">
        <f t="shared" si="1694"/>
        <v>#N/A</v>
      </c>
      <c r="ME592" s="3884">
        <f t="shared" si="1695"/>
        <v>0.47599999999999998</v>
      </c>
      <c r="MF592" s="3884" t="e">
        <f t="shared" si="1696"/>
        <v>#N/A</v>
      </c>
      <c r="MG592" s="3885" t="e">
        <f t="shared" si="1697"/>
        <v>#N/A</v>
      </c>
    </row>
    <row r="593" spans="1:345">
      <c r="A593" s="3840">
        <v>1865</v>
      </c>
      <c r="B593" s="3867"/>
      <c r="C593" s="3868"/>
      <c r="D593" s="3868"/>
      <c r="E593" s="3868"/>
      <c r="F593" s="3869"/>
      <c r="G593" s="3868"/>
      <c r="H593" s="3870">
        <v>3622</v>
      </c>
      <c r="I593" s="3868"/>
      <c r="J593" s="3868"/>
      <c r="K593" s="3868"/>
      <c r="L593" s="3868">
        <v>3064</v>
      </c>
      <c r="M593" s="3868"/>
      <c r="N593" s="3868"/>
      <c r="O593" s="3868"/>
      <c r="P593" s="3868"/>
      <c r="Q593" s="3868"/>
      <c r="R593" s="3868"/>
      <c r="S593" s="3868"/>
      <c r="T593" s="3868"/>
      <c r="U593" s="3868">
        <v>722</v>
      </c>
      <c r="V593" s="3868"/>
      <c r="W593" s="3868"/>
      <c r="X593" s="3868"/>
      <c r="Y593" s="3868"/>
      <c r="Z593" s="3868">
        <v>2681</v>
      </c>
      <c r="AA593" s="3870">
        <v>1280</v>
      </c>
      <c r="AB593" s="3868"/>
      <c r="AC593" s="3868"/>
      <c r="AD593" s="3868"/>
      <c r="AE593" s="3868"/>
      <c r="AF593" s="3868"/>
      <c r="AG593" s="3868"/>
      <c r="AH593" s="3868"/>
      <c r="AI593" s="3868"/>
      <c r="AJ593" s="3868"/>
      <c r="AK593" s="3868"/>
      <c r="AL593" s="3868"/>
      <c r="AM593" s="3868"/>
      <c r="AN593" s="3868"/>
      <c r="AO593" s="3870">
        <v>1996</v>
      </c>
      <c r="AP593" s="3868"/>
      <c r="AQ593" s="3868"/>
      <c r="AR593" s="3868">
        <v>2512</v>
      </c>
      <c r="AS593" s="3868"/>
      <c r="AT593" s="3868"/>
      <c r="AU593" s="3868"/>
      <c r="AV593" s="3868"/>
      <c r="AW593" s="3868">
        <v>2684</v>
      </c>
      <c r="AX593" s="3868"/>
      <c r="AY593" s="3868"/>
      <c r="AZ593" s="3868">
        <v>1034</v>
      </c>
      <c r="BA593" s="3868">
        <v>2445</v>
      </c>
      <c r="BB593" s="3868"/>
      <c r="BC593" s="3868">
        <v>3518</v>
      </c>
      <c r="BD593" s="3868"/>
      <c r="BE593" s="3868"/>
      <c r="BF593" s="3868"/>
      <c r="BG593" s="3868"/>
      <c r="BH593" s="3868"/>
      <c r="BI593" s="3868"/>
      <c r="BJ593" s="3868">
        <v>1706</v>
      </c>
      <c r="BK593" s="3868"/>
      <c r="BL593" s="3868"/>
      <c r="BM593" s="3868"/>
      <c r="BN593" s="3868"/>
      <c r="BO593" s="3868"/>
      <c r="BP593" s="3868"/>
      <c r="BQ593" s="3868">
        <v>744</v>
      </c>
      <c r="BR593" s="3868"/>
      <c r="BS593" s="3868"/>
      <c r="BT593" s="3868"/>
      <c r="BU593" s="3868"/>
      <c r="BV593" s="3868"/>
      <c r="BW593" s="3868"/>
      <c r="BX593" s="3868">
        <v>1557</v>
      </c>
      <c r="BY593" s="3868"/>
      <c r="BZ593" s="3868"/>
      <c r="CA593" s="3868"/>
      <c r="CB593" s="3868"/>
      <c r="CC593" s="3868"/>
      <c r="CD593" s="3868"/>
      <c r="CE593" s="3868"/>
      <c r="CF593" s="3868"/>
      <c r="CG593" s="3868"/>
      <c r="CH593" s="3868"/>
      <c r="CI593" s="3868"/>
      <c r="CJ593" s="3868"/>
      <c r="CK593" s="3868"/>
      <c r="CL593" s="3868"/>
      <c r="CM593" s="3868"/>
      <c r="CN593" s="3868"/>
      <c r="CO593" s="3868"/>
      <c r="CP593" s="3868"/>
      <c r="CQ593" s="3868"/>
      <c r="CR593" s="3868"/>
      <c r="CS593" s="3868"/>
      <c r="CT593" s="3868"/>
      <c r="CU593" s="3868"/>
      <c r="CV593" s="3868"/>
      <c r="CW593" s="3868"/>
      <c r="CX593" s="3868"/>
      <c r="CY593" s="3868"/>
      <c r="CZ593" s="3868"/>
      <c r="DA593" s="3868"/>
      <c r="DB593" s="3868"/>
      <c r="DC593" s="3868"/>
      <c r="DD593" s="3868"/>
      <c r="DE593" s="3868"/>
      <c r="DF593" s="3868"/>
      <c r="DG593" s="3868"/>
      <c r="DH593" s="3868"/>
      <c r="DI593" s="3868"/>
      <c r="DJ593" s="3868"/>
      <c r="DK593" s="3868">
        <v>2672</v>
      </c>
      <c r="DL593" s="3868">
        <v>1999</v>
      </c>
      <c r="DM593" s="3868"/>
      <c r="DN593" s="3868"/>
      <c r="DO593" s="3868"/>
      <c r="DP593" s="3868"/>
      <c r="DQ593" s="3868"/>
      <c r="DR593" s="3868">
        <v>706</v>
      </c>
      <c r="DS593" s="3868"/>
      <c r="DT593" s="3868">
        <v>1164</v>
      </c>
      <c r="DU593" s="3868"/>
      <c r="DV593" s="3868"/>
      <c r="DW593" s="3868">
        <v>1184</v>
      </c>
      <c r="DX593" s="3868"/>
      <c r="DY593" s="3868"/>
      <c r="DZ593" s="3868"/>
      <c r="EA593" s="3868"/>
      <c r="EB593" s="3868"/>
      <c r="EC593" s="3868"/>
      <c r="ED593" s="3868"/>
      <c r="EE593" s="3868"/>
      <c r="EF593" s="3868"/>
      <c r="EG593" s="3868"/>
      <c r="EH593" s="3868"/>
      <c r="EI593" s="3868"/>
      <c r="EJ593" s="3868"/>
      <c r="EK593" s="3868"/>
      <c r="EL593" s="3868"/>
      <c r="EM593" s="3868"/>
      <c r="EN593" s="3868"/>
      <c r="EO593" s="3868">
        <v>1646</v>
      </c>
      <c r="EP593" s="3868"/>
      <c r="EQ593" s="3868"/>
      <c r="ER593" s="3868"/>
      <c r="ES593" s="3868"/>
      <c r="ET593" s="3868"/>
      <c r="EU593" s="3868"/>
      <c r="EV593" s="3868"/>
      <c r="EW593" s="3868"/>
      <c r="EX593" s="3868"/>
      <c r="EY593" s="3868"/>
      <c r="EZ593" s="3868"/>
      <c r="FA593" s="3868"/>
      <c r="FB593" s="3868"/>
      <c r="FC593" s="3868"/>
      <c r="FD593" s="3868"/>
      <c r="FE593" s="3868"/>
      <c r="FF593" s="3868">
        <v>3607</v>
      </c>
      <c r="FG593" s="3868"/>
      <c r="FH593" s="3868">
        <v>857</v>
      </c>
      <c r="FI593" s="3868"/>
      <c r="FJ593" s="3868"/>
      <c r="FK593" s="3868"/>
      <c r="FL593" s="3868">
        <v>1287</v>
      </c>
      <c r="FM593" s="3868"/>
      <c r="FN593" s="3871"/>
      <c r="FS593" s="3881">
        <v>1865</v>
      </c>
      <c r="FT593" s="3889">
        <f t="shared" si="1698"/>
        <v>23</v>
      </c>
      <c r="FU593" s="3884" t="e">
        <f t="shared" si="1699"/>
        <v>#N/A</v>
      </c>
      <c r="FV593" s="3884" t="e">
        <f t="shared" si="1530"/>
        <v>#N/A</v>
      </c>
      <c r="FW593" s="3884" t="e">
        <f t="shared" si="1531"/>
        <v>#N/A</v>
      </c>
      <c r="FX593" s="3884" t="e">
        <f t="shared" si="1532"/>
        <v>#N/A</v>
      </c>
      <c r="FY593" s="3893" t="e">
        <f t="shared" si="1533"/>
        <v>#N/A</v>
      </c>
      <c r="FZ593" s="3884" t="e">
        <f t="shared" si="1534"/>
        <v>#N/A</v>
      </c>
      <c r="GA593" s="3895">
        <f t="shared" si="1535"/>
        <v>1</v>
      </c>
      <c r="GB593" s="3884" t="e">
        <f t="shared" si="1536"/>
        <v>#N/A</v>
      </c>
      <c r="GC593" s="3884" t="e">
        <f t="shared" si="1537"/>
        <v>#N/A</v>
      </c>
      <c r="GD593" s="3884" t="e">
        <f t="shared" si="1538"/>
        <v>#N/A</v>
      </c>
      <c r="GE593" s="3884">
        <f t="shared" si="1539"/>
        <v>0.86299999999999999</v>
      </c>
      <c r="GF593" s="3884" t="e">
        <f t="shared" si="1540"/>
        <v>#N/A</v>
      </c>
      <c r="GG593" s="3884" t="e">
        <f t="shared" si="1541"/>
        <v>#N/A</v>
      </c>
      <c r="GH593" s="3884" t="e">
        <f t="shared" si="1542"/>
        <v>#N/A</v>
      </c>
      <c r="GI593" s="3884" t="e">
        <f t="shared" si="1543"/>
        <v>#N/A</v>
      </c>
      <c r="GJ593" s="3884" t="e">
        <f t="shared" si="1544"/>
        <v>#N/A</v>
      </c>
      <c r="GK593" s="3884" t="e">
        <f t="shared" si="1545"/>
        <v>#N/A</v>
      </c>
      <c r="GL593" s="3884" t="e">
        <f t="shared" si="1546"/>
        <v>#N/A</v>
      </c>
      <c r="GM593" s="3884" t="e">
        <f t="shared" si="1547"/>
        <v>#N/A</v>
      </c>
      <c r="GN593" s="3884">
        <f t="shared" si="1548"/>
        <v>4.4999999999999998E-2</v>
      </c>
      <c r="GO593" s="3884" t="e">
        <f t="shared" si="1549"/>
        <v>#N/A</v>
      </c>
      <c r="GP593" s="3884" t="e">
        <f t="shared" si="1550"/>
        <v>#N/A</v>
      </c>
      <c r="GQ593" s="3884" t="e">
        <f t="shared" si="1551"/>
        <v>#N/A</v>
      </c>
      <c r="GR593" s="3884" t="e">
        <f t="shared" si="1552"/>
        <v>#N/A</v>
      </c>
      <c r="GS593" s="3884">
        <f t="shared" si="1553"/>
        <v>0.77200000000000002</v>
      </c>
      <c r="GT593" s="3884">
        <f t="shared" si="1554"/>
        <v>0.318</v>
      </c>
      <c r="GU593" s="3884" t="e">
        <f t="shared" si="1555"/>
        <v>#N/A</v>
      </c>
      <c r="GV593" s="3884" t="e">
        <f t="shared" si="1556"/>
        <v>#N/A</v>
      </c>
      <c r="GW593" s="3884" t="e">
        <f t="shared" si="1557"/>
        <v>#N/A</v>
      </c>
      <c r="GX593" s="3884" t="e">
        <f t="shared" si="1558"/>
        <v>#N/A</v>
      </c>
      <c r="GY593" s="3884" t="e">
        <f t="shared" si="1559"/>
        <v>#N/A</v>
      </c>
      <c r="GZ593" s="3884" t="e">
        <f t="shared" si="1560"/>
        <v>#N/A</v>
      </c>
      <c r="HA593" s="3884" t="e">
        <f t="shared" si="1561"/>
        <v>#N/A</v>
      </c>
      <c r="HB593" s="3884" t="e">
        <f t="shared" si="1562"/>
        <v>#N/A</v>
      </c>
      <c r="HC593" s="3884" t="e">
        <f t="shared" si="1563"/>
        <v>#N/A</v>
      </c>
      <c r="HD593" s="3884" t="e">
        <f t="shared" si="1564"/>
        <v>#N/A</v>
      </c>
      <c r="HE593" s="3884" t="e">
        <f t="shared" si="1565"/>
        <v>#N/A</v>
      </c>
      <c r="HF593" s="3884" t="e">
        <f t="shared" si="1566"/>
        <v>#N/A</v>
      </c>
      <c r="HG593" s="3884" t="e">
        <f t="shared" si="1567"/>
        <v>#N/A</v>
      </c>
      <c r="HH593" s="3884">
        <f t="shared" si="1568"/>
        <v>0.54500000000000004</v>
      </c>
      <c r="HI593" s="3884" t="e">
        <f t="shared" si="1569"/>
        <v>#N/A</v>
      </c>
      <c r="HJ593" s="3884" t="e">
        <f t="shared" si="1570"/>
        <v>#N/A</v>
      </c>
      <c r="HK593" s="3884">
        <f t="shared" si="1571"/>
        <v>0.68100000000000005</v>
      </c>
      <c r="HL593" s="3884" t="e">
        <f t="shared" si="1572"/>
        <v>#N/A</v>
      </c>
      <c r="HM593" s="3884" t="e">
        <f t="shared" si="1573"/>
        <v>#N/A</v>
      </c>
      <c r="HN593" s="3884" t="e">
        <f t="shared" si="1574"/>
        <v>#N/A</v>
      </c>
      <c r="HO593" s="3884" t="e">
        <f t="shared" si="1575"/>
        <v>#N/A</v>
      </c>
      <c r="HP593" s="3884">
        <f t="shared" si="1576"/>
        <v>0.81799999999999995</v>
      </c>
      <c r="HQ593" s="3884" t="e">
        <f t="shared" si="1577"/>
        <v>#N/A</v>
      </c>
      <c r="HR593" s="3884" t="e">
        <f t="shared" si="1578"/>
        <v>#N/A</v>
      </c>
      <c r="HS593" s="3884">
        <f t="shared" si="1579"/>
        <v>0.18099999999999999</v>
      </c>
      <c r="HT593" s="3884">
        <f t="shared" si="1580"/>
        <v>0.63600000000000001</v>
      </c>
      <c r="HU593" s="3884" t="e">
        <f t="shared" si="1581"/>
        <v>#N/A</v>
      </c>
      <c r="HV593" s="3884">
        <f t="shared" si="1582"/>
        <v>0.90900000000000003</v>
      </c>
      <c r="HW593" s="3884" t="e">
        <f t="shared" si="1583"/>
        <v>#N/A</v>
      </c>
      <c r="HX593" s="3884" t="e">
        <f t="shared" si="1584"/>
        <v>#N/A</v>
      </c>
      <c r="HY593" s="3884" t="e">
        <f t="shared" si="1585"/>
        <v>#N/A</v>
      </c>
      <c r="HZ593" s="3884" t="e">
        <f t="shared" si="1586"/>
        <v>#N/A</v>
      </c>
      <c r="IA593" s="3884" t="e">
        <f t="shared" si="1587"/>
        <v>#N/A</v>
      </c>
      <c r="IB593" s="3884" t="e">
        <f t="shared" si="1588"/>
        <v>#N/A</v>
      </c>
      <c r="IC593" s="3884">
        <f t="shared" si="1589"/>
        <v>0.5</v>
      </c>
      <c r="ID593" s="3884" t="e">
        <f t="shared" si="1590"/>
        <v>#N/A</v>
      </c>
      <c r="IE593" s="3884" t="e">
        <f t="shared" si="1591"/>
        <v>#N/A</v>
      </c>
      <c r="IF593" s="3884" t="e">
        <f t="shared" si="1592"/>
        <v>#N/A</v>
      </c>
      <c r="IG593" s="3884" t="e">
        <f t="shared" si="1593"/>
        <v>#N/A</v>
      </c>
      <c r="IH593" s="3884" t="e">
        <f t="shared" si="1594"/>
        <v>#N/A</v>
      </c>
      <c r="II593" s="3884" t="e">
        <f t="shared" si="1595"/>
        <v>#N/A</v>
      </c>
      <c r="IJ593" s="3884">
        <f t="shared" si="1596"/>
        <v>0.09</v>
      </c>
      <c r="IK593" s="3884" t="e">
        <f t="shared" si="1597"/>
        <v>#N/A</v>
      </c>
      <c r="IL593" s="3884" t="e">
        <f t="shared" si="1598"/>
        <v>#N/A</v>
      </c>
      <c r="IM593" s="3884" t="e">
        <f t="shared" si="1599"/>
        <v>#N/A</v>
      </c>
      <c r="IN593" s="3884" t="e">
        <f t="shared" si="1600"/>
        <v>#N/A</v>
      </c>
      <c r="IO593" s="3884" t="e">
        <f t="shared" si="1601"/>
        <v>#N/A</v>
      </c>
      <c r="IP593" s="3884" t="e">
        <f t="shared" si="1602"/>
        <v>#N/A</v>
      </c>
      <c r="IQ593" s="3884">
        <f t="shared" si="1603"/>
        <v>0.40899999999999997</v>
      </c>
      <c r="IR593" s="3884" t="e">
        <f t="shared" si="1604"/>
        <v>#N/A</v>
      </c>
      <c r="IS593" s="3884" t="e">
        <f t="shared" si="1605"/>
        <v>#N/A</v>
      </c>
      <c r="IT593" s="3884" t="e">
        <f t="shared" si="1606"/>
        <v>#N/A</v>
      </c>
      <c r="IU593" s="3884" t="e">
        <f t="shared" si="1607"/>
        <v>#N/A</v>
      </c>
      <c r="IV593" s="3884" t="e">
        <f t="shared" si="1608"/>
        <v>#N/A</v>
      </c>
      <c r="IW593" s="3884" t="e">
        <f t="shared" si="1609"/>
        <v>#N/A</v>
      </c>
      <c r="IX593" s="3884" t="e">
        <f t="shared" si="1610"/>
        <v>#N/A</v>
      </c>
      <c r="IY593" s="3884" t="e">
        <f t="shared" si="1611"/>
        <v>#N/A</v>
      </c>
      <c r="IZ593" s="3884" t="e">
        <f t="shared" si="1612"/>
        <v>#N/A</v>
      </c>
      <c r="JA593" s="3884" t="e">
        <f t="shared" si="1613"/>
        <v>#N/A</v>
      </c>
      <c r="JB593" s="3884" t="e">
        <f t="shared" si="1614"/>
        <v>#N/A</v>
      </c>
      <c r="JC593" s="3884" t="e">
        <f t="shared" si="1615"/>
        <v>#N/A</v>
      </c>
      <c r="JD593" s="3884" t="e">
        <f t="shared" si="1616"/>
        <v>#N/A</v>
      </c>
      <c r="JE593" s="3884" t="e">
        <f t="shared" si="1617"/>
        <v>#N/A</v>
      </c>
      <c r="JF593" s="3884" t="e">
        <f t="shared" si="1618"/>
        <v>#N/A</v>
      </c>
      <c r="JG593" s="3884" t="e">
        <f t="shared" si="1619"/>
        <v>#N/A</v>
      </c>
      <c r="JH593" s="3884" t="e">
        <f t="shared" si="1620"/>
        <v>#N/A</v>
      </c>
      <c r="JI593" s="3884" t="e">
        <f t="shared" si="1621"/>
        <v>#N/A</v>
      </c>
      <c r="JJ593" s="3884" t="e">
        <f t="shared" si="1622"/>
        <v>#N/A</v>
      </c>
      <c r="JK593" s="3884" t="e">
        <f t="shared" si="1623"/>
        <v>#N/A</v>
      </c>
      <c r="JL593" s="3884" t="e">
        <f t="shared" si="1624"/>
        <v>#N/A</v>
      </c>
      <c r="JM593" s="3884" t="e">
        <f t="shared" si="1625"/>
        <v>#N/A</v>
      </c>
      <c r="JN593" s="3884" t="e">
        <f t="shared" si="1626"/>
        <v>#N/A</v>
      </c>
      <c r="JO593" s="3884" t="e">
        <f t="shared" si="1627"/>
        <v>#N/A</v>
      </c>
      <c r="JP593" s="3884" t="e">
        <f t="shared" si="1628"/>
        <v>#N/A</v>
      </c>
      <c r="JQ593" s="3884" t="e">
        <f t="shared" si="1629"/>
        <v>#N/A</v>
      </c>
      <c r="JR593" s="3884" t="e">
        <f t="shared" si="1630"/>
        <v>#N/A</v>
      </c>
      <c r="JS593" s="3884" t="e">
        <f t="shared" si="1631"/>
        <v>#N/A</v>
      </c>
      <c r="JT593" s="3884" t="e">
        <f t="shared" si="1632"/>
        <v>#N/A</v>
      </c>
      <c r="JU593" s="3884" t="e">
        <f t="shared" si="1633"/>
        <v>#N/A</v>
      </c>
      <c r="JV593" s="3884" t="e">
        <f t="shared" si="1634"/>
        <v>#N/A</v>
      </c>
      <c r="JW593" s="3884" t="e">
        <f t="shared" si="1635"/>
        <v>#N/A</v>
      </c>
      <c r="JX593" s="3884" t="e">
        <f t="shared" si="1636"/>
        <v>#N/A</v>
      </c>
      <c r="JY593" s="3884" t="e">
        <f t="shared" si="1637"/>
        <v>#N/A</v>
      </c>
      <c r="JZ593" s="3884" t="e">
        <f t="shared" si="1638"/>
        <v>#N/A</v>
      </c>
      <c r="KA593" s="3884" t="e">
        <f t="shared" si="1639"/>
        <v>#N/A</v>
      </c>
      <c r="KB593" s="3884" t="e">
        <f t="shared" si="1640"/>
        <v>#N/A</v>
      </c>
      <c r="KC593" s="3884" t="e">
        <f t="shared" si="1641"/>
        <v>#N/A</v>
      </c>
      <c r="KD593" s="3884">
        <f t="shared" si="1642"/>
        <v>0.72699999999999998</v>
      </c>
      <c r="KE593" s="3884">
        <f t="shared" si="1643"/>
        <v>0.59</v>
      </c>
      <c r="KF593" s="3884" t="e">
        <f t="shared" si="1644"/>
        <v>#N/A</v>
      </c>
      <c r="KG593" s="3884" t="e">
        <f t="shared" si="1645"/>
        <v>#N/A</v>
      </c>
      <c r="KH593" s="3884" t="e">
        <f t="shared" si="1646"/>
        <v>#N/A</v>
      </c>
      <c r="KI593" s="3884" t="e">
        <f t="shared" si="1647"/>
        <v>#N/A</v>
      </c>
      <c r="KJ593" s="3884" t="e">
        <f t="shared" si="1648"/>
        <v>#N/A</v>
      </c>
      <c r="KK593" s="3884">
        <f t="shared" si="1649"/>
        <v>0</v>
      </c>
      <c r="KL593" s="3884" t="e">
        <f t="shared" si="1650"/>
        <v>#N/A</v>
      </c>
      <c r="KM593" s="3884">
        <f t="shared" si="1651"/>
        <v>0.22700000000000001</v>
      </c>
      <c r="KN593" s="3884" t="e">
        <f t="shared" si="1652"/>
        <v>#N/A</v>
      </c>
      <c r="KO593" s="3884" t="e">
        <f t="shared" si="1653"/>
        <v>#N/A</v>
      </c>
      <c r="KP593" s="3884">
        <f t="shared" si="1654"/>
        <v>0.27200000000000002</v>
      </c>
      <c r="KQ593" s="3884" t="e">
        <f t="shared" si="1655"/>
        <v>#N/A</v>
      </c>
      <c r="KR593" s="3884" t="e">
        <f t="shared" si="1656"/>
        <v>#N/A</v>
      </c>
      <c r="KS593" s="3884" t="e">
        <f t="shared" si="1657"/>
        <v>#N/A</v>
      </c>
      <c r="KT593" s="3884" t="e">
        <f t="shared" si="1658"/>
        <v>#N/A</v>
      </c>
      <c r="KU593" s="3884" t="e">
        <f t="shared" si="1659"/>
        <v>#N/A</v>
      </c>
      <c r="KV593" s="3884" t="e">
        <f t="shared" si="1660"/>
        <v>#N/A</v>
      </c>
      <c r="KW593" s="3884" t="e">
        <f t="shared" si="1661"/>
        <v>#N/A</v>
      </c>
      <c r="KX593" s="3884" t="e">
        <f t="shared" si="1662"/>
        <v>#N/A</v>
      </c>
      <c r="KY593" s="3884" t="e">
        <f t="shared" si="1663"/>
        <v>#N/A</v>
      </c>
      <c r="KZ593" s="3884" t="e">
        <f t="shared" si="1664"/>
        <v>#N/A</v>
      </c>
      <c r="LA593" s="3884" t="e">
        <f t="shared" si="1665"/>
        <v>#N/A</v>
      </c>
      <c r="LB593" s="3884" t="e">
        <f t="shared" si="1666"/>
        <v>#N/A</v>
      </c>
      <c r="LC593" s="3884" t="e">
        <f t="shared" si="1667"/>
        <v>#N/A</v>
      </c>
      <c r="LD593" s="3884" t="e">
        <f t="shared" si="1668"/>
        <v>#N/A</v>
      </c>
      <c r="LE593" s="3884" t="e">
        <f t="shared" si="1669"/>
        <v>#N/A</v>
      </c>
      <c r="LF593" s="3884" t="e">
        <f t="shared" si="1670"/>
        <v>#N/A</v>
      </c>
      <c r="LG593" s="3884" t="e">
        <f t="shared" si="1671"/>
        <v>#N/A</v>
      </c>
      <c r="LH593" s="3884">
        <f t="shared" si="1672"/>
        <v>0.45400000000000001</v>
      </c>
      <c r="LI593" s="3884" t="e">
        <f t="shared" si="1673"/>
        <v>#N/A</v>
      </c>
      <c r="LJ593" s="3884" t="e">
        <f t="shared" si="1674"/>
        <v>#N/A</v>
      </c>
      <c r="LK593" s="3884" t="e">
        <f t="shared" si="1675"/>
        <v>#N/A</v>
      </c>
      <c r="LL593" s="3884" t="e">
        <f t="shared" si="1676"/>
        <v>#N/A</v>
      </c>
      <c r="LM593" s="3884" t="e">
        <f t="shared" si="1677"/>
        <v>#N/A</v>
      </c>
      <c r="LN593" s="3884" t="e">
        <f t="shared" si="1678"/>
        <v>#N/A</v>
      </c>
      <c r="LO593" s="3884" t="e">
        <f t="shared" si="1679"/>
        <v>#N/A</v>
      </c>
      <c r="LP593" s="3884" t="e">
        <f t="shared" si="1680"/>
        <v>#N/A</v>
      </c>
      <c r="LQ593" s="3884" t="e">
        <f t="shared" si="1681"/>
        <v>#N/A</v>
      </c>
      <c r="LR593" s="3884" t="e">
        <f t="shared" si="1682"/>
        <v>#N/A</v>
      </c>
      <c r="LS593" s="3884" t="e">
        <f t="shared" si="1683"/>
        <v>#N/A</v>
      </c>
      <c r="LT593" s="3884" t="e">
        <f t="shared" si="1684"/>
        <v>#N/A</v>
      </c>
      <c r="LU593" s="3884" t="e">
        <f t="shared" si="1685"/>
        <v>#N/A</v>
      </c>
      <c r="LV593" s="3884" t="e">
        <f t="shared" si="1686"/>
        <v>#N/A</v>
      </c>
      <c r="LW593" s="3884" t="e">
        <f t="shared" si="1687"/>
        <v>#N/A</v>
      </c>
      <c r="LX593" s="3884" t="e">
        <f t="shared" si="1688"/>
        <v>#N/A</v>
      </c>
      <c r="LY593" s="3884">
        <f t="shared" si="1689"/>
        <v>0.95399999999999996</v>
      </c>
      <c r="LZ593" s="3884" t="e">
        <f t="shared" si="1690"/>
        <v>#N/A</v>
      </c>
      <c r="MA593" s="3884">
        <f t="shared" si="1691"/>
        <v>0.13600000000000001</v>
      </c>
      <c r="MB593" s="3884" t="e">
        <f t="shared" si="1692"/>
        <v>#N/A</v>
      </c>
      <c r="MC593" s="3884" t="e">
        <f t="shared" si="1693"/>
        <v>#N/A</v>
      </c>
      <c r="MD593" s="3884" t="e">
        <f t="shared" si="1694"/>
        <v>#N/A</v>
      </c>
      <c r="ME593" s="3884">
        <f t="shared" si="1695"/>
        <v>0.36299999999999999</v>
      </c>
      <c r="MF593" s="3884" t="e">
        <f t="shared" si="1696"/>
        <v>#N/A</v>
      </c>
      <c r="MG593" s="3885" t="e">
        <f t="shared" si="1697"/>
        <v>#N/A</v>
      </c>
    </row>
    <row r="594" spans="1:345">
      <c r="A594" s="3840">
        <v>1866</v>
      </c>
      <c r="B594" s="3867"/>
      <c r="C594" s="3868"/>
      <c r="D594" s="3868"/>
      <c r="E594" s="3868"/>
      <c r="F594" s="3869"/>
      <c r="G594" s="3868"/>
      <c r="H594" s="3870">
        <v>3729</v>
      </c>
      <c r="I594" s="3868"/>
      <c r="J594" s="3868"/>
      <c r="K594" s="3868"/>
      <c r="L594" s="3868">
        <v>3132</v>
      </c>
      <c r="M594" s="3868"/>
      <c r="N594" s="3868"/>
      <c r="O594" s="3868"/>
      <c r="P594" s="3868"/>
      <c r="Q594" s="3868"/>
      <c r="R594" s="3868"/>
      <c r="S594" s="3868"/>
      <c r="T594" s="3868"/>
      <c r="U594" s="3868">
        <v>748</v>
      </c>
      <c r="V594" s="3868"/>
      <c r="W594" s="3868"/>
      <c r="X594" s="3868"/>
      <c r="Y594" s="3868"/>
      <c r="Z594" s="3868">
        <v>2615</v>
      </c>
      <c r="AA594" s="3870">
        <v>1309</v>
      </c>
      <c r="AB594" s="3868"/>
      <c r="AC594" s="3868"/>
      <c r="AD594" s="3868"/>
      <c r="AE594" s="3868"/>
      <c r="AF594" s="3868"/>
      <c r="AG594" s="3868"/>
      <c r="AH594" s="3868"/>
      <c r="AI594" s="3868"/>
      <c r="AJ594" s="3868"/>
      <c r="AK594" s="3868"/>
      <c r="AL594" s="3868"/>
      <c r="AM594" s="3868"/>
      <c r="AN594" s="3868"/>
      <c r="AO594" s="3870">
        <v>2053</v>
      </c>
      <c r="AP594" s="3868"/>
      <c r="AQ594" s="3868"/>
      <c r="AR594" s="3868">
        <v>2491</v>
      </c>
      <c r="AS594" s="3868"/>
      <c r="AT594" s="3868"/>
      <c r="AU594" s="3868"/>
      <c r="AV594" s="3868"/>
      <c r="AW594" s="3868">
        <v>2846</v>
      </c>
      <c r="AX594" s="3868"/>
      <c r="AY594" s="3868"/>
      <c r="AZ594" s="3868">
        <v>1041</v>
      </c>
      <c r="BA594" s="3868">
        <v>2457</v>
      </c>
      <c r="BB594" s="3868"/>
      <c r="BC594" s="3868">
        <v>3596</v>
      </c>
      <c r="BD594" s="3868"/>
      <c r="BE594" s="3868"/>
      <c r="BF594" s="3868"/>
      <c r="BG594" s="3868"/>
      <c r="BH594" s="3868"/>
      <c r="BI594" s="3868"/>
      <c r="BJ594" s="3868">
        <v>1628</v>
      </c>
      <c r="BK594" s="3868"/>
      <c r="BL594" s="3868"/>
      <c r="BM594" s="3868"/>
      <c r="BN594" s="3868"/>
      <c r="BO594" s="3868"/>
      <c r="BP594" s="3868"/>
      <c r="BQ594" s="3868">
        <v>759</v>
      </c>
      <c r="BR594" s="3868"/>
      <c r="BS594" s="3868"/>
      <c r="BT594" s="3868"/>
      <c r="BU594" s="3868"/>
      <c r="BV594" s="3868"/>
      <c r="BW594" s="3868"/>
      <c r="BX594" s="3868">
        <v>1554</v>
      </c>
      <c r="BY594" s="3868"/>
      <c r="BZ594" s="3868"/>
      <c r="CA594" s="3868"/>
      <c r="CB594" s="3868"/>
      <c r="CC594" s="3868"/>
      <c r="CD594" s="3868"/>
      <c r="CE594" s="3868"/>
      <c r="CF594" s="3868"/>
      <c r="CG594" s="3868"/>
      <c r="CH594" s="3868"/>
      <c r="CI594" s="3868"/>
      <c r="CJ594" s="3868"/>
      <c r="CK594" s="3868"/>
      <c r="CL594" s="3868"/>
      <c r="CM594" s="3868"/>
      <c r="CN594" s="3868"/>
      <c r="CO594" s="3868"/>
      <c r="CP594" s="3868"/>
      <c r="CQ594" s="3868"/>
      <c r="CR594" s="3868"/>
      <c r="CS594" s="3868"/>
      <c r="CT594" s="3868"/>
      <c r="CU594" s="3868"/>
      <c r="CV594" s="3868"/>
      <c r="CW594" s="3868"/>
      <c r="CX594" s="3868"/>
      <c r="CY594" s="3868"/>
      <c r="CZ594" s="3868"/>
      <c r="DA594" s="3868"/>
      <c r="DB594" s="3868"/>
      <c r="DC594" s="3868"/>
      <c r="DD594" s="3868"/>
      <c r="DE594" s="3868"/>
      <c r="DF594" s="3868"/>
      <c r="DG594" s="3868"/>
      <c r="DH594" s="3868"/>
      <c r="DI594" s="3868"/>
      <c r="DJ594" s="3868"/>
      <c r="DK594" s="3868">
        <v>2774</v>
      </c>
      <c r="DL594" s="3868">
        <v>1901</v>
      </c>
      <c r="DM594" s="3868"/>
      <c r="DN594" s="3868"/>
      <c r="DO594" s="3868"/>
      <c r="DP594" s="3868"/>
      <c r="DQ594" s="3868"/>
      <c r="DR594" s="3868">
        <v>735</v>
      </c>
      <c r="DS594" s="3868"/>
      <c r="DT594" s="3868">
        <v>1183</v>
      </c>
      <c r="DU594" s="3868"/>
      <c r="DV594" s="3868"/>
      <c r="DW594" s="3868">
        <v>1221</v>
      </c>
      <c r="DX594" s="3868"/>
      <c r="DY594" s="3868"/>
      <c r="DZ594" s="3868"/>
      <c r="EA594" s="3868"/>
      <c r="EB594" s="3868"/>
      <c r="EC594" s="3868"/>
      <c r="ED594" s="3868"/>
      <c r="EE594" s="3868"/>
      <c r="EF594" s="3868"/>
      <c r="EG594" s="3868"/>
      <c r="EH594" s="3868"/>
      <c r="EI594" s="3868"/>
      <c r="EJ594" s="3868"/>
      <c r="EK594" s="3868"/>
      <c r="EL594" s="3868"/>
      <c r="EM594" s="3868"/>
      <c r="EN594" s="3868"/>
      <c r="EO594" s="3868">
        <v>1619</v>
      </c>
      <c r="EP594" s="3868"/>
      <c r="EQ594" s="3868"/>
      <c r="ER594" s="3868"/>
      <c r="ES594" s="3868"/>
      <c r="ET594" s="3868"/>
      <c r="EU594" s="3868"/>
      <c r="EV594" s="3868"/>
      <c r="EW594" s="3868"/>
      <c r="EX594" s="3868"/>
      <c r="EY594" s="3868"/>
      <c r="EZ594" s="3868"/>
      <c r="FA594" s="3868"/>
      <c r="FB594" s="3868"/>
      <c r="FC594" s="3868"/>
      <c r="FD594" s="3868"/>
      <c r="FE594" s="3868"/>
      <c r="FF594" s="3868">
        <v>3579</v>
      </c>
      <c r="FG594" s="3868"/>
      <c r="FH594" s="3868">
        <v>848</v>
      </c>
      <c r="FI594" s="3868"/>
      <c r="FJ594" s="3868"/>
      <c r="FK594" s="3868"/>
      <c r="FL594" s="3868">
        <v>1338</v>
      </c>
      <c r="FM594" s="3868"/>
      <c r="FN594" s="3871"/>
      <c r="FS594" s="3881">
        <v>1866</v>
      </c>
      <c r="FT594" s="3889">
        <f t="shared" si="1698"/>
        <v>23</v>
      </c>
      <c r="FU594" s="3884" t="e">
        <f t="shared" si="1699"/>
        <v>#N/A</v>
      </c>
      <c r="FV594" s="3884" t="e">
        <f t="shared" si="1530"/>
        <v>#N/A</v>
      </c>
      <c r="FW594" s="3884" t="e">
        <f t="shared" si="1531"/>
        <v>#N/A</v>
      </c>
      <c r="FX594" s="3884" t="e">
        <f t="shared" si="1532"/>
        <v>#N/A</v>
      </c>
      <c r="FY594" s="3893" t="e">
        <f t="shared" si="1533"/>
        <v>#N/A</v>
      </c>
      <c r="FZ594" s="3884" t="e">
        <f t="shared" si="1534"/>
        <v>#N/A</v>
      </c>
      <c r="GA594" s="3895">
        <f t="shared" si="1535"/>
        <v>1</v>
      </c>
      <c r="GB594" s="3884" t="e">
        <f t="shared" si="1536"/>
        <v>#N/A</v>
      </c>
      <c r="GC594" s="3884" t="e">
        <f t="shared" si="1537"/>
        <v>#N/A</v>
      </c>
      <c r="GD594" s="3884" t="e">
        <f t="shared" si="1538"/>
        <v>#N/A</v>
      </c>
      <c r="GE594" s="3884">
        <f t="shared" si="1539"/>
        <v>0.86299999999999999</v>
      </c>
      <c r="GF594" s="3884" t="e">
        <f t="shared" si="1540"/>
        <v>#N/A</v>
      </c>
      <c r="GG594" s="3884" t="e">
        <f t="shared" si="1541"/>
        <v>#N/A</v>
      </c>
      <c r="GH594" s="3884" t="e">
        <f t="shared" si="1542"/>
        <v>#N/A</v>
      </c>
      <c r="GI594" s="3884" t="e">
        <f t="shared" si="1543"/>
        <v>#N/A</v>
      </c>
      <c r="GJ594" s="3884" t="e">
        <f t="shared" si="1544"/>
        <v>#N/A</v>
      </c>
      <c r="GK594" s="3884" t="e">
        <f t="shared" si="1545"/>
        <v>#N/A</v>
      </c>
      <c r="GL594" s="3884" t="e">
        <f t="shared" si="1546"/>
        <v>#N/A</v>
      </c>
      <c r="GM594" s="3884" t="e">
        <f t="shared" si="1547"/>
        <v>#N/A</v>
      </c>
      <c r="GN594" s="3884">
        <f t="shared" si="1548"/>
        <v>4.4999999999999998E-2</v>
      </c>
      <c r="GO594" s="3884" t="e">
        <f t="shared" si="1549"/>
        <v>#N/A</v>
      </c>
      <c r="GP594" s="3884" t="e">
        <f t="shared" si="1550"/>
        <v>#N/A</v>
      </c>
      <c r="GQ594" s="3884" t="e">
        <f t="shared" si="1551"/>
        <v>#N/A</v>
      </c>
      <c r="GR594" s="3884" t="e">
        <f t="shared" si="1552"/>
        <v>#N/A</v>
      </c>
      <c r="GS594" s="3884">
        <f t="shared" si="1553"/>
        <v>0.72699999999999998</v>
      </c>
      <c r="GT594" s="3884">
        <f t="shared" si="1554"/>
        <v>0.318</v>
      </c>
      <c r="GU594" s="3884" t="e">
        <f t="shared" si="1555"/>
        <v>#N/A</v>
      </c>
      <c r="GV594" s="3884" t="e">
        <f t="shared" si="1556"/>
        <v>#N/A</v>
      </c>
      <c r="GW594" s="3884" t="e">
        <f t="shared" si="1557"/>
        <v>#N/A</v>
      </c>
      <c r="GX594" s="3884" t="e">
        <f t="shared" si="1558"/>
        <v>#N/A</v>
      </c>
      <c r="GY594" s="3884" t="e">
        <f t="shared" si="1559"/>
        <v>#N/A</v>
      </c>
      <c r="GZ594" s="3884" t="e">
        <f t="shared" si="1560"/>
        <v>#N/A</v>
      </c>
      <c r="HA594" s="3884" t="e">
        <f t="shared" si="1561"/>
        <v>#N/A</v>
      </c>
      <c r="HB594" s="3884" t="e">
        <f t="shared" si="1562"/>
        <v>#N/A</v>
      </c>
      <c r="HC594" s="3884" t="e">
        <f t="shared" si="1563"/>
        <v>#N/A</v>
      </c>
      <c r="HD594" s="3884" t="e">
        <f t="shared" si="1564"/>
        <v>#N/A</v>
      </c>
      <c r="HE594" s="3884" t="e">
        <f t="shared" si="1565"/>
        <v>#N/A</v>
      </c>
      <c r="HF594" s="3884" t="e">
        <f t="shared" si="1566"/>
        <v>#N/A</v>
      </c>
      <c r="HG594" s="3884" t="e">
        <f t="shared" si="1567"/>
        <v>#N/A</v>
      </c>
      <c r="HH594" s="3884">
        <f t="shared" si="1568"/>
        <v>0.59</v>
      </c>
      <c r="HI594" s="3884" t="e">
        <f t="shared" si="1569"/>
        <v>#N/A</v>
      </c>
      <c r="HJ594" s="3884" t="e">
        <f t="shared" si="1570"/>
        <v>#N/A</v>
      </c>
      <c r="HK594" s="3884">
        <f t="shared" si="1571"/>
        <v>0.68100000000000005</v>
      </c>
      <c r="HL594" s="3884" t="e">
        <f t="shared" si="1572"/>
        <v>#N/A</v>
      </c>
      <c r="HM594" s="3884" t="e">
        <f t="shared" si="1573"/>
        <v>#N/A</v>
      </c>
      <c r="HN594" s="3884" t="e">
        <f t="shared" si="1574"/>
        <v>#N/A</v>
      </c>
      <c r="HO594" s="3884" t="e">
        <f t="shared" si="1575"/>
        <v>#N/A</v>
      </c>
      <c r="HP594" s="3884">
        <f t="shared" si="1576"/>
        <v>0.81799999999999995</v>
      </c>
      <c r="HQ594" s="3884" t="e">
        <f t="shared" si="1577"/>
        <v>#N/A</v>
      </c>
      <c r="HR594" s="3884" t="e">
        <f t="shared" si="1578"/>
        <v>#N/A</v>
      </c>
      <c r="HS594" s="3884">
        <f t="shared" si="1579"/>
        <v>0.18099999999999999</v>
      </c>
      <c r="HT594" s="3884">
        <f t="shared" si="1580"/>
        <v>0.63600000000000001</v>
      </c>
      <c r="HU594" s="3884" t="e">
        <f t="shared" si="1581"/>
        <v>#N/A</v>
      </c>
      <c r="HV594" s="3884">
        <f t="shared" si="1582"/>
        <v>0.95399999999999996</v>
      </c>
      <c r="HW594" s="3884" t="e">
        <f t="shared" si="1583"/>
        <v>#N/A</v>
      </c>
      <c r="HX594" s="3884" t="e">
        <f t="shared" si="1584"/>
        <v>#N/A</v>
      </c>
      <c r="HY594" s="3884" t="e">
        <f t="shared" si="1585"/>
        <v>#N/A</v>
      </c>
      <c r="HZ594" s="3884" t="e">
        <f t="shared" si="1586"/>
        <v>#N/A</v>
      </c>
      <c r="IA594" s="3884" t="e">
        <f t="shared" si="1587"/>
        <v>#N/A</v>
      </c>
      <c r="IB594" s="3884" t="e">
        <f t="shared" si="1588"/>
        <v>#N/A</v>
      </c>
      <c r="IC594" s="3884">
        <f t="shared" si="1589"/>
        <v>0.5</v>
      </c>
      <c r="ID594" s="3884" t="e">
        <f t="shared" si="1590"/>
        <v>#N/A</v>
      </c>
      <c r="IE594" s="3884" t="e">
        <f t="shared" si="1591"/>
        <v>#N/A</v>
      </c>
      <c r="IF594" s="3884" t="e">
        <f t="shared" si="1592"/>
        <v>#N/A</v>
      </c>
      <c r="IG594" s="3884" t="e">
        <f t="shared" si="1593"/>
        <v>#N/A</v>
      </c>
      <c r="IH594" s="3884" t="e">
        <f t="shared" si="1594"/>
        <v>#N/A</v>
      </c>
      <c r="II594" s="3884" t="e">
        <f t="shared" si="1595"/>
        <v>#N/A</v>
      </c>
      <c r="IJ594" s="3884">
        <f t="shared" si="1596"/>
        <v>0.09</v>
      </c>
      <c r="IK594" s="3884" t="e">
        <f t="shared" si="1597"/>
        <v>#N/A</v>
      </c>
      <c r="IL594" s="3884" t="e">
        <f t="shared" si="1598"/>
        <v>#N/A</v>
      </c>
      <c r="IM594" s="3884" t="e">
        <f t="shared" si="1599"/>
        <v>#N/A</v>
      </c>
      <c r="IN594" s="3884" t="e">
        <f t="shared" si="1600"/>
        <v>#N/A</v>
      </c>
      <c r="IO594" s="3884" t="e">
        <f t="shared" si="1601"/>
        <v>#N/A</v>
      </c>
      <c r="IP594" s="3884" t="e">
        <f t="shared" si="1602"/>
        <v>#N/A</v>
      </c>
      <c r="IQ594" s="3884">
        <f t="shared" si="1603"/>
        <v>0.40899999999999997</v>
      </c>
      <c r="IR594" s="3884" t="e">
        <f t="shared" si="1604"/>
        <v>#N/A</v>
      </c>
      <c r="IS594" s="3884" t="e">
        <f t="shared" si="1605"/>
        <v>#N/A</v>
      </c>
      <c r="IT594" s="3884" t="e">
        <f t="shared" si="1606"/>
        <v>#N/A</v>
      </c>
      <c r="IU594" s="3884" t="e">
        <f t="shared" si="1607"/>
        <v>#N/A</v>
      </c>
      <c r="IV594" s="3884" t="e">
        <f t="shared" si="1608"/>
        <v>#N/A</v>
      </c>
      <c r="IW594" s="3884" t="e">
        <f t="shared" si="1609"/>
        <v>#N/A</v>
      </c>
      <c r="IX594" s="3884" t="e">
        <f t="shared" si="1610"/>
        <v>#N/A</v>
      </c>
      <c r="IY594" s="3884" t="e">
        <f t="shared" si="1611"/>
        <v>#N/A</v>
      </c>
      <c r="IZ594" s="3884" t="e">
        <f t="shared" si="1612"/>
        <v>#N/A</v>
      </c>
      <c r="JA594" s="3884" t="e">
        <f t="shared" si="1613"/>
        <v>#N/A</v>
      </c>
      <c r="JB594" s="3884" t="e">
        <f t="shared" si="1614"/>
        <v>#N/A</v>
      </c>
      <c r="JC594" s="3884" t="e">
        <f t="shared" si="1615"/>
        <v>#N/A</v>
      </c>
      <c r="JD594" s="3884" t="e">
        <f t="shared" si="1616"/>
        <v>#N/A</v>
      </c>
      <c r="JE594" s="3884" t="e">
        <f t="shared" si="1617"/>
        <v>#N/A</v>
      </c>
      <c r="JF594" s="3884" t="e">
        <f t="shared" si="1618"/>
        <v>#N/A</v>
      </c>
      <c r="JG594" s="3884" t="e">
        <f t="shared" si="1619"/>
        <v>#N/A</v>
      </c>
      <c r="JH594" s="3884" t="e">
        <f t="shared" si="1620"/>
        <v>#N/A</v>
      </c>
      <c r="JI594" s="3884" t="e">
        <f t="shared" si="1621"/>
        <v>#N/A</v>
      </c>
      <c r="JJ594" s="3884" t="e">
        <f t="shared" si="1622"/>
        <v>#N/A</v>
      </c>
      <c r="JK594" s="3884" t="e">
        <f t="shared" si="1623"/>
        <v>#N/A</v>
      </c>
      <c r="JL594" s="3884" t="e">
        <f t="shared" si="1624"/>
        <v>#N/A</v>
      </c>
      <c r="JM594" s="3884" t="e">
        <f t="shared" si="1625"/>
        <v>#N/A</v>
      </c>
      <c r="JN594" s="3884" t="e">
        <f t="shared" si="1626"/>
        <v>#N/A</v>
      </c>
      <c r="JO594" s="3884" t="e">
        <f t="shared" si="1627"/>
        <v>#N/A</v>
      </c>
      <c r="JP594" s="3884" t="e">
        <f t="shared" si="1628"/>
        <v>#N/A</v>
      </c>
      <c r="JQ594" s="3884" t="e">
        <f t="shared" si="1629"/>
        <v>#N/A</v>
      </c>
      <c r="JR594" s="3884" t="e">
        <f t="shared" si="1630"/>
        <v>#N/A</v>
      </c>
      <c r="JS594" s="3884" t="e">
        <f t="shared" si="1631"/>
        <v>#N/A</v>
      </c>
      <c r="JT594" s="3884" t="e">
        <f t="shared" si="1632"/>
        <v>#N/A</v>
      </c>
      <c r="JU594" s="3884" t="e">
        <f t="shared" si="1633"/>
        <v>#N/A</v>
      </c>
      <c r="JV594" s="3884" t="e">
        <f t="shared" si="1634"/>
        <v>#N/A</v>
      </c>
      <c r="JW594" s="3884" t="e">
        <f t="shared" si="1635"/>
        <v>#N/A</v>
      </c>
      <c r="JX594" s="3884" t="e">
        <f t="shared" si="1636"/>
        <v>#N/A</v>
      </c>
      <c r="JY594" s="3884" t="e">
        <f t="shared" si="1637"/>
        <v>#N/A</v>
      </c>
      <c r="JZ594" s="3884" t="e">
        <f t="shared" si="1638"/>
        <v>#N/A</v>
      </c>
      <c r="KA594" s="3884" t="e">
        <f t="shared" si="1639"/>
        <v>#N/A</v>
      </c>
      <c r="KB594" s="3884" t="e">
        <f t="shared" si="1640"/>
        <v>#N/A</v>
      </c>
      <c r="KC594" s="3884" t="e">
        <f t="shared" si="1641"/>
        <v>#N/A</v>
      </c>
      <c r="KD594" s="3884">
        <f t="shared" si="1642"/>
        <v>0.77200000000000002</v>
      </c>
      <c r="KE594" s="3884">
        <f t="shared" si="1643"/>
        <v>0.54500000000000004</v>
      </c>
      <c r="KF594" s="3884" t="e">
        <f t="shared" si="1644"/>
        <v>#N/A</v>
      </c>
      <c r="KG594" s="3884" t="e">
        <f t="shared" si="1645"/>
        <v>#N/A</v>
      </c>
      <c r="KH594" s="3884" t="e">
        <f t="shared" si="1646"/>
        <v>#N/A</v>
      </c>
      <c r="KI594" s="3884" t="e">
        <f t="shared" si="1647"/>
        <v>#N/A</v>
      </c>
      <c r="KJ594" s="3884" t="e">
        <f t="shared" si="1648"/>
        <v>#N/A</v>
      </c>
      <c r="KK594" s="3884">
        <f t="shared" si="1649"/>
        <v>0</v>
      </c>
      <c r="KL594" s="3884" t="e">
        <f t="shared" si="1650"/>
        <v>#N/A</v>
      </c>
      <c r="KM594" s="3884">
        <f t="shared" si="1651"/>
        <v>0.22700000000000001</v>
      </c>
      <c r="KN594" s="3884" t="e">
        <f t="shared" si="1652"/>
        <v>#N/A</v>
      </c>
      <c r="KO594" s="3884" t="e">
        <f t="shared" si="1653"/>
        <v>#N/A</v>
      </c>
      <c r="KP594" s="3884">
        <f t="shared" si="1654"/>
        <v>0.27200000000000002</v>
      </c>
      <c r="KQ594" s="3884" t="e">
        <f t="shared" si="1655"/>
        <v>#N/A</v>
      </c>
      <c r="KR594" s="3884" t="e">
        <f t="shared" si="1656"/>
        <v>#N/A</v>
      </c>
      <c r="KS594" s="3884" t="e">
        <f t="shared" si="1657"/>
        <v>#N/A</v>
      </c>
      <c r="KT594" s="3884" t="e">
        <f t="shared" si="1658"/>
        <v>#N/A</v>
      </c>
      <c r="KU594" s="3884" t="e">
        <f t="shared" si="1659"/>
        <v>#N/A</v>
      </c>
      <c r="KV594" s="3884" t="e">
        <f t="shared" si="1660"/>
        <v>#N/A</v>
      </c>
      <c r="KW594" s="3884" t="e">
        <f t="shared" si="1661"/>
        <v>#N/A</v>
      </c>
      <c r="KX594" s="3884" t="e">
        <f t="shared" si="1662"/>
        <v>#N/A</v>
      </c>
      <c r="KY594" s="3884" t="e">
        <f t="shared" si="1663"/>
        <v>#N/A</v>
      </c>
      <c r="KZ594" s="3884" t="e">
        <f t="shared" si="1664"/>
        <v>#N/A</v>
      </c>
      <c r="LA594" s="3884" t="e">
        <f t="shared" si="1665"/>
        <v>#N/A</v>
      </c>
      <c r="LB594" s="3884" t="e">
        <f t="shared" si="1666"/>
        <v>#N/A</v>
      </c>
      <c r="LC594" s="3884" t="e">
        <f t="shared" si="1667"/>
        <v>#N/A</v>
      </c>
      <c r="LD594" s="3884" t="e">
        <f t="shared" si="1668"/>
        <v>#N/A</v>
      </c>
      <c r="LE594" s="3884" t="e">
        <f t="shared" si="1669"/>
        <v>#N/A</v>
      </c>
      <c r="LF594" s="3884" t="e">
        <f t="shared" si="1670"/>
        <v>#N/A</v>
      </c>
      <c r="LG594" s="3884" t="e">
        <f t="shared" si="1671"/>
        <v>#N/A</v>
      </c>
      <c r="LH594" s="3884">
        <f t="shared" si="1672"/>
        <v>0.45400000000000001</v>
      </c>
      <c r="LI594" s="3884" t="e">
        <f t="shared" si="1673"/>
        <v>#N/A</v>
      </c>
      <c r="LJ594" s="3884" t="e">
        <f t="shared" si="1674"/>
        <v>#N/A</v>
      </c>
      <c r="LK594" s="3884" t="e">
        <f t="shared" si="1675"/>
        <v>#N/A</v>
      </c>
      <c r="LL594" s="3884" t="e">
        <f t="shared" si="1676"/>
        <v>#N/A</v>
      </c>
      <c r="LM594" s="3884" t="e">
        <f t="shared" si="1677"/>
        <v>#N/A</v>
      </c>
      <c r="LN594" s="3884" t="e">
        <f t="shared" si="1678"/>
        <v>#N/A</v>
      </c>
      <c r="LO594" s="3884" t="e">
        <f t="shared" si="1679"/>
        <v>#N/A</v>
      </c>
      <c r="LP594" s="3884" t="e">
        <f t="shared" si="1680"/>
        <v>#N/A</v>
      </c>
      <c r="LQ594" s="3884" t="e">
        <f t="shared" si="1681"/>
        <v>#N/A</v>
      </c>
      <c r="LR594" s="3884" t="e">
        <f t="shared" si="1682"/>
        <v>#N/A</v>
      </c>
      <c r="LS594" s="3884" t="e">
        <f t="shared" si="1683"/>
        <v>#N/A</v>
      </c>
      <c r="LT594" s="3884" t="e">
        <f t="shared" si="1684"/>
        <v>#N/A</v>
      </c>
      <c r="LU594" s="3884" t="e">
        <f t="shared" si="1685"/>
        <v>#N/A</v>
      </c>
      <c r="LV594" s="3884" t="e">
        <f t="shared" si="1686"/>
        <v>#N/A</v>
      </c>
      <c r="LW594" s="3884" t="e">
        <f t="shared" si="1687"/>
        <v>#N/A</v>
      </c>
      <c r="LX594" s="3884" t="e">
        <f t="shared" si="1688"/>
        <v>#N/A</v>
      </c>
      <c r="LY594" s="3884">
        <f t="shared" si="1689"/>
        <v>0.90900000000000003</v>
      </c>
      <c r="LZ594" s="3884" t="e">
        <f t="shared" si="1690"/>
        <v>#N/A</v>
      </c>
      <c r="MA594" s="3884">
        <f t="shared" si="1691"/>
        <v>0.13600000000000001</v>
      </c>
      <c r="MB594" s="3884" t="e">
        <f t="shared" si="1692"/>
        <v>#N/A</v>
      </c>
      <c r="MC594" s="3884" t="e">
        <f t="shared" si="1693"/>
        <v>#N/A</v>
      </c>
      <c r="MD594" s="3884" t="e">
        <f t="shared" si="1694"/>
        <v>#N/A</v>
      </c>
      <c r="ME594" s="3884">
        <f t="shared" si="1695"/>
        <v>0.36299999999999999</v>
      </c>
      <c r="MF594" s="3884" t="e">
        <f t="shared" si="1696"/>
        <v>#N/A</v>
      </c>
      <c r="MG594" s="3885" t="e">
        <f t="shared" si="1697"/>
        <v>#N/A</v>
      </c>
    </row>
    <row r="595" spans="1:345">
      <c r="A595" s="3840">
        <v>1867</v>
      </c>
      <c r="B595" s="3867"/>
      <c r="C595" s="3868"/>
      <c r="D595" s="3868"/>
      <c r="E595" s="3868"/>
      <c r="F595" s="3869"/>
      <c r="G595" s="3868"/>
      <c r="H595" s="3870">
        <v>4077</v>
      </c>
      <c r="I595" s="3868"/>
      <c r="J595" s="3868"/>
      <c r="K595" s="3868"/>
      <c r="L595" s="3868">
        <v>3125</v>
      </c>
      <c r="M595" s="3868"/>
      <c r="N595" s="3868"/>
      <c r="O595" s="3868"/>
      <c r="P595" s="3868"/>
      <c r="Q595" s="3868"/>
      <c r="R595" s="3868"/>
      <c r="S595" s="3868"/>
      <c r="T595" s="3868"/>
      <c r="U595" s="3868">
        <v>810</v>
      </c>
      <c r="V595" s="3868"/>
      <c r="W595" s="3868"/>
      <c r="X595" s="3868"/>
      <c r="Y595" s="3868"/>
      <c r="Z595" s="3868">
        <v>2289</v>
      </c>
      <c r="AA595" s="3870">
        <v>1245</v>
      </c>
      <c r="AB595" s="3868"/>
      <c r="AC595" s="3868"/>
      <c r="AD595" s="3868"/>
      <c r="AE595" s="3868"/>
      <c r="AF595" s="3868"/>
      <c r="AG595" s="3868"/>
      <c r="AH595" s="3868"/>
      <c r="AI595" s="3868"/>
      <c r="AJ595" s="3868"/>
      <c r="AK595" s="3868"/>
      <c r="AL595" s="3868"/>
      <c r="AM595" s="3868"/>
      <c r="AN595" s="3868"/>
      <c r="AO595" s="3870">
        <v>2102</v>
      </c>
      <c r="AP595" s="3868"/>
      <c r="AQ595" s="3868"/>
      <c r="AR595" s="3868">
        <v>2465</v>
      </c>
      <c r="AS595" s="3868"/>
      <c r="AT595" s="3868"/>
      <c r="AU595" s="3868"/>
      <c r="AV595" s="3868"/>
      <c r="AW595" s="3868">
        <v>2802</v>
      </c>
      <c r="AX595" s="3868"/>
      <c r="AY595" s="3868"/>
      <c r="AZ595" s="3868">
        <v>963</v>
      </c>
      <c r="BA595" s="3868">
        <v>2303</v>
      </c>
      <c r="BB595" s="3868"/>
      <c r="BC595" s="3868">
        <v>3578</v>
      </c>
      <c r="BD595" s="3868"/>
      <c r="BE595" s="3868"/>
      <c r="BF595" s="3868"/>
      <c r="BG595" s="3868"/>
      <c r="BH595" s="3868"/>
      <c r="BI595" s="3868"/>
      <c r="BJ595" s="3868">
        <v>1719</v>
      </c>
      <c r="BK595" s="3868"/>
      <c r="BL595" s="3868"/>
      <c r="BM595" s="3868"/>
      <c r="BN595" s="3868"/>
      <c r="BO595" s="3868"/>
      <c r="BP595" s="3868"/>
      <c r="BQ595" s="3868">
        <v>783</v>
      </c>
      <c r="BR595" s="3868"/>
      <c r="BS595" s="3868"/>
      <c r="BT595" s="3868"/>
      <c r="BU595" s="3868"/>
      <c r="BV595" s="3868"/>
      <c r="BW595" s="3868"/>
      <c r="BX595" s="3868">
        <v>1419</v>
      </c>
      <c r="BY595" s="3868"/>
      <c r="BZ595" s="3868"/>
      <c r="CA595" s="3868"/>
      <c r="CB595" s="3868"/>
      <c r="CC595" s="3868"/>
      <c r="CD595" s="3868"/>
      <c r="CE595" s="3868"/>
      <c r="CF595" s="3868"/>
      <c r="CG595" s="3868"/>
      <c r="CH595" s="3868"/>
      <c r="CI595" s="3868"/>
      <c r="CJ595" s="3868"/>
      <c r="CK595" s="3868"/>
      <c r="CL595" s="3868"/>
      <c r="CM595" s="3868"/>
      <c r="CN595" s="3868"/>
      <c r="CO595" s="3868"/>
      <c r="CP595" s="3868"/>
      <c r="CQ595" s="3868"/>
      <c r="CR595" s="3868"/>
      <c r="CS595" s="3868"/>
      <c r="CT595" s="3868"/>
      <c r="CU595" s="3868"/>
      <c r="CV595" s="3868"/>
      <c r="CW595" s="3868"/>
      <c r="CX595" s="3868"/>
      <c r="CY595" s="3868"/>
      <c r="CZ595" s="3868"/>
      <c r="DA595" s="3868"/>
      <c r="DB595" s="3868"/>
      <c r="DC595" s="3868"/>
      <c r="DD595" s="3868"/>
      <c r="DE595" s="3868"/>
      <c r="DF595" s="3868"/>
      <c r="DG595" s="3868"/>
      <c r="DH595" s="3868"/>
      <c r="DI595" s="3868"/>
      <c r="DJ595" s="3868"/>
      <c r="DK595" s="3868">
        <v>2681</v>
      </c>
      <c r="DL595" s="3868">
        <v>1916</v>
      </c>
      <c r="DM595" s="3868"/>
      <c r="DN595" s="3868"/>
      <c r="DO595" s="3868"/>
      <c r="DP595" s="3868"/>
      <c r="DQ595" s="3868"/>
      <c r="DR595" s="3868">
        <v>733</v>
      </c>
      <c r="DS595" s="3868"/>
      <c r="DT595" s="3868">
        <v>1220</v>
      </c>
      <c r="DU595" s="3868"/>
      <c r="DV595" s="3868"/>
      <c r="DW595" s="3868">
        <v>1250</v>
      </c>
      <c r="DX595" s="3868"/>
      <c r="DY595" s="3868"/>
      <c r="DZ595" s="3868"/>
      <c r="EA595" s="3868"/>
      <c r="EB595" s="3868"/>
      <c r="EC595" s="3868"/>
      <c r="ED595" s="3868"/>
      <c r="EE595" s="3868"/>
      <c r="EF595" s="3868"/>
      <c r="EG595" s="3868"/>
      <c r="EH595" s="3868"/>
      <c r="EI595" s="3868"/>
      <c r="EJ595" s="3868"/>
      <c r="EK595" s="3868"/>
      <c r="EL595" s="3868"/>
      <c r="EM595" s="3868"/>
      <c r="EN595" s="3868"/>
      <c r="EO595" s="3868">
        <v>1643</v>
      </c>
      <c r="EP595" s="3868"/>
      <c r="EQ595" s="3868"/>
      <c r="ER595" s="3868"/>
      <c r="ES595" s="3868"/>
      <c r="ET595" s="3868"/>
      <c r="EU595" s="3868"/>
      <c r="EV595" s="3868"/>
      <c r="EW595" s="3868"/>
      <c r="EX595" s="3868"/>
      <c r="EY595" s="3868"/>
      <c r="EZ595" s="3868"/>
      <c r="FA595" s="3868"/>
      <c r="FB595" s="3868"/>
      <c r="FC595" s="3868"/>
      <c r="FD595" s="3868"/>
      <c r="FE595" s="3868"/>
      <c r="FF595" s="3868">
        <v>3697</v>
      </c>
      <c r="FG595" s="3868"/>
      <c r="FH595" s="3868">
        <v>765</v>
      </c>
      <c r="FI595" s="3868"/>
      <c r="FJ595" s="3868"/>
      <c r="FK595" s="3868"/>
      <c r="FL595" s="3868">
        <v>1585</v>
      </c>
      <c r="FM595" s="3868"/>
      <c r="FN595" s="3871"/>
      <c r="FS595" s="3881">
        <v>1867</v>
      </c>
      <c r="FT595" s="3889">
        <f t="shared" si="1698"/>
        <v>23</v>
      </c>
      <c r="FU595" s="3884" t="e">
        <f t="shared" si="1699"/>
        <v>#N/A</v>
      </c>
      <c r="FV595" s="3884" t="e">
        <f t="shared" si="1530"/>
        <v>#N/A</v>
      </c>
      <c r="FW595" s="3884" t="e">
        <f t="shared" si="1531"/>
        <v>#N/A</v>
      </c>
      <c r="FX595" s="3884" t="e">
        <f t="shared" si="1532"/>
        <v>#N/A</v>
      </c>
      <c r="FY595" s="3893" t="e">
        <f t="shared" si="1533"/>
        <v>#N/A</v>
      </c>
      <c r="FZ595" s="3884" t="e">
        <f t="shared" si="1534"/>
        <v>#N/A</v>
      </c>
      <c r="GA595" s="3895">
        <f t="shared" si="1535"/>
        <v>1</v>
      </c>
      <c r="GB595" s="3884" t="e">
        <f t="shared" si="1536"/>
        <v>#N/A</v>
      </c>
      <c r="GC595" s="3884" t="e">
        <f t="shared" si="1537"/>
        <v>#N/A</v>
      </c>
      <c r="GD595" s="3884" t="e">
        <f t="shared" si="1538"/>
        <v>#N/A</v>
      </c>
      <c r="GE595" s="3884">
        <f t="shared" si="1539"/>
        <v>0.86299999999999999</v>
      </c>
      <c r="GF595" s="3884" t="e">
        <f t="shared" si="1540"/>
        <v>#N/A</v>
      </c>
      <c r="GG595" s="3884" t="e">
        <f t="shared" si="1541"/>
        <v>#N/A</v>
      </c>
      <c r="GH595" s="3884" t="e">
        <f t="shared" si="1542"/>
        <v>#N/A</v>
      </c>
      <c r="GI595" s="3884" t="e">
        <f t="shared" si="1543"/>
        <v>#N/A</v>
      </c>
      <c r="GJ595" s="3884" t="e">
        <f t="shared" si="1544"/>
        <v>#N/A</v>
      </c>
      <c r="GK595" s="3884" t="e">
        <f t="shared" si="1545"/>
        <v>#N/A</v>
      </c>
      <c r="GL595" s="3884" t="e">
        <f t="shared" si="1546"/>
        <v>#N/A</v>
      </c>
      <c r="GM595" s="3884" t="e">
        <f t="shared" si="1547"/>
        <v>#N/A</v>
      </c>
      <c r="GN595" s="3884">
        <f t="shared" si="1548"/>
        <v>0.13600000000000001</v>
      </c>
      <c r="GO595" s="3884" t="e">
        <f t="shared" si="1549"/>
        <v>#N/A</v>
      </c>
      <c r="GP595" s="3884" t="e">
        <f t="shared" si="1550"/>
        <v>#N/A</v>
      </c>
      <c r="GQ595" s="3884" t="e">
        <f t="shared" si="1551"/>
        <v>#N/A</v>
      </c>
      <c r="GR595" s="3884" t="e">
        <f t="shared" si="1552"/>
        <v>#N/A</v>
      </c>
      <c r="GS595" s="3884">
        <f t="shared" si="1553"/>
        <v>0.63600000000000001</v>
      </c>
      <c r="GT595" s="3884">
        <f t="shared" si="1554"/>
        <v>0.27200000000000002</v>
      </c>
      <c r="GU595" s="3884" t="e">
        <f t="shared" si="1555"/>
        <v>#N/A</v>
      </c>
      <c r="GV595" s="3884" t="e">
        <f t="shared" si="1556"/>
        <v>#N/A</v>
      </c>
      <c r="GW595" s="3884" t="e">
        <f t="shared" si="1557"/>
        <v>#N/A</v>
      </c>
      <c r="GX595" s="3884" t="e">
        <f t="shared" si="1558"/>
        <v>#N/A</v>
      </c>
      <c r="GY595" s="3884" t="e">
        <f t="shared" si="1559"/>
        <v>#N/A</v>
      </c>
      <c r="GZ595" s="3884" t="e">
        <f t="shared" si="1560"/>
        <v>#N/A</v>
      </c>
      <c r="HA595" s="3884" t="e">
        <f t="shared" si="1561"/>
        <v>#N/A</v>
      </c>
      <c r="HB595" s="3884" t="e">
        <f t="shared" si="1562"/>
        <v>#N/A</v>
      </c>
      <c r="HC595" s="3884" t="e">
        <f t="shared" si="1563"/>
        <v>#N/A</v>
      </c>
      <c r="HD595" s="3884" t="e">
        <f t="shared" si="1564"/>
        <v>#N/A</v>
      </c>
      <c r="HE595" s="3884" t="e">
        <f t="shared" si="1565"/>
        <v>#N/A</v>
      </c>
      <c r="HF595" s="3884" t="e">
        <f t="shared" si="1566"/>
        <v>#N/A</v>
      </c>
      <c r="HG595" s="3884" t="e">
        <f t="shared" si="1567"/>
        <v>#N/A</v>
      </c>
      <c r="HH595" s="3884">
        <f t="shared" si="1568"/>
        <v>0.59</v>
      </c>
      <c r="HI595" s="3884" t="e">
        <f t="shared" si="1569"/>
        <v>#N/A</v>
      </c>
      <c r="HJ595" s="3884" t="e">
        <f t="shared" si="1570"/>
        <v>#N/A</v>
      </c>
      <c r="HK595" s="3884">
        <f t="shared" si="1571"/>
        <v>0.72699999999999998</v>
      </c>
      <c r="HL595" s="3884" t="e">
        <f t="shared" si="1572"/>
        <v>#N/A</v>
      </c>
      <c r="HM595" s="3884" t="e">
        <f t="shared" si="1573"/>
        <v>#N/A</v>
      </c>
      <c r="HN595" s="3884" t="e">
        <f t="shared" si="1574"/>
        <v>#N/A</v>
      </c>
      <c r="HO595" s="3884" t="e">
        <f t="shared" si="1575"/>
        <v>#N/A</v>
      </c>
      <c r="HP595" s="3884">
        <f t="shared" si="1576"/>
        <v>0.81799999999999995</v>
      </c>
      <c r="HQ595" s="3884" t="e">
        <f t="shared" si="1577"/>
        <v>#N/A</v>
      </c>
      <c r="HR595" s="3884" t="e">
        <f t="shared" si="1578"/>
        <v>#N/A</v>
      </c>
      <c r="HS595" s="3884">
        <f t="shared" si="1579"/>
        <v>0.18099999999999999</v>
      </c>
      <c r="HT595" s="3884">
        <f t="shared" si="1580"/>
        <v>0.68100000000000005</v>
      </c>
      <c r="HU595" s="3884" t="e">
        <f t="shared" si="1581"/>
        <v>#N/A</v>
      </c>
      <c r="HV595" s="3884">
        <f t="shared" si="1582"/>
        <v>0.90900000000000003</v>
      </c>
      <c r="HW595" s="3884" t="e">
        <f t="shared" si="1583"/>
        <v>#N/A</v>
      </c>
      <c r="HX595" s="3884" t="e">
        <f t="shared" si="1584"/>
        <v>#N/A</v>
      </c>
      <c r="HY595" s="3884" t="e">
        <f t="shared" si="1585"/>
        <v>#N/A</v>
      </c>
      <c r="HZ595" s="3884" t="e">
        <f t="shared" si="1586"/>
        <v>#N/A</v>
      </c>
      <c r="IA595" s="3884" t="e">
        <f t="shared" si="1587"/>
        <v>#N/A</v>
      </c>
      <c r="IB595" s="3884" t="e">
        <f t="shared" si="1588"/>
        <v>#N/A</v>
      </c>
      <c r="IC595" s="3884">
        <f t="shared" si="1589"/>
        <v>0.5</v>
      </c>
      <c r="ID595" s="3884" t="e">
        <f t="shared" si="1590"/>
        <v>#N/A</v>
      </c>
      <c r="IE595" s="3884" t="e">
        <f t="shared" si="1591"/>
        <v>#N/A</v>
      </c>
      <c r="IF595" s="3884" t="e">
        <f t="shared" si="1592"/>
        <v>#N/A</v>
      </c>
      <c r="IG595" s="3884" t="e">
        <f t="shared" si="1593"/>
        <v>#N/A</v>
      </c>
      <c r="IH595" s="3884" t="e">
        <f t="shared" si="1594"/>
        <v>#N/A</v>
      </c>
      <c r="II595" s="3884" t="e">
        <f t="shared" si="1595"/>
        <v>#N/A</v>
      </c>
      <c r="IJ595" s="3884">
        <f t="shared" si="1596"/>
        <v>0.09</v>
      </c>
      <c r="IK595" s="3884" t="e">
        <f t="shared" si="1597"/>
        <v>#N/A</v>
      </c>
      <c r="IL595" s="3884" t="e">
        <f t="shared" si="1598"/>
        <v>#N/A</v>
      </c>
      <c r="IM595" s="3884" t="e">
        <f t="shared" si="1599"/>
        <v>#N/A</v>
      </c>
      <c r="IN595" s="3884" t="e">
        <f t="shared" si="1600"/>
        <v>#N/A</v>
      </c>
      <c r="IO595" s="3884" t="e">
        <f t="shared" si="1601"/>
        <v>#N/A</v>
      </c>
      <c r="IP595" s="3884" t="e">
        <f t="shared" si="1602"/>
        <v>#N/A</v>
      </c>
      <c r="IQ595" s="3884">
        <f t="shared" si="1603"/>
        <v>0.36299999999999999</v>
      </c>
      <c r="IR595" s="3884" t="e">
        <f t="shared" si="1604"/>
        <v>#N/A</v>
      </c>
      <c r="IS595" s="3884" t="e">
        <f t="shared" si="1605"/>
        <v>#N/A</v>
      </c>
      <c r="IT595" s="3884" t="e">
        <f t="shared" si="1606"/>
        <v>#N/A</v>
      </c>
      <c r="IU595" s="3884" t="e">
        <f t="shared" si="1607"/>
        <v>#N/A</v>
      </c>
      <c r="IV595" s="3884" t="e">
        <f t="shared" si="1608"/>
        <v>#N/A</v>
      </c>
      <c r="IW595" s="3884" t="e">
        <f t="shared" si="1609"/>
        <v>#N/A</v>
      </c>
      <c r="IX595" s="3884" t="e">
        <f t="shared" si="1610"/>
        <v>#N/A</v>
      </c>
      <c r="IY595" s="3884" t="e">
        <f t="shared" si="1611"/>
        <v>#N/A</v>
      </c>
      <c r="IZ595" s="3884" t="e">
        <f t="shared" si="1612"/>
        <v>#N/A</v>
      </c>
      <c r="JA595" s="3884" t="e">
        <f t="shared" si="1613"/>
        <v>#N/A</v>
      </c>
      <c r="JB595" s="3884" t="e">
        <f t="shared" si="1614"/>
        <v>#N/A</v>
      </c>
      <c r="JC595" s="3884" t="e">
        <f t="shared" si="1615"/>
        <v>#N/A</v>
      </c>
      <c r="JD595" s="3884" t="e">
        <f t="shared" si="1616"/>
        <v>#N/A</v>
      </c>
      <c r="JE595" s="3884" t="e">
        <f t="shared" si="1617"/>
        <v>#N/A</v>
      </c>
      <c r="JF595" s="3884" t="e">
        <f t="shared" si="1618"/>
        <v>#N/A</v>
      </c>
      <c r="JG595" s="3884" t="e">
        <f t="shared" si="1619"/>
        <v>#N/A</v>
      </c>
      <c r="JH595" s="3884" t="e">
        <f t="shared" si="1620"/>
        <v>#N/A</v>
      </c>
      <c r="JI595" s="3884" t="e">
        <f t="shared" si="1621"/>
        <v>#N/A</v>
      </c>
      <c r="JJ595" s="3884" t="e">
        <f t="shared" si="1622"/>
        <v>#N/A</v>
      </c>
      <c r="JK595" s="3884" t="e">
        <f t="shared" si="1623"/>
        <v>#N/A</v>
      </c>
      <c r="JL595" s="3884" t="e">
        <f t="shared" si="1624"/>
        <v>#N/A</v>
      </c>
      <c r="JM595" s="3884" t="e">
        <f t="shared" si="1625"/>
        <v>#N/A</v>
      </c>
      <c r="JN595" s="3884" t="e">
        <f t="shared" si="1626"/>
        <v>#N/A</v>
      </c>
      <c r="JO595" s="3884" t="e">
        <f t="shared" si="1627"/>
        <v>#N/A</v>
      </c>
      <c r="JP595" s="3884" t="e">
        <f t="shared" si="1628"/>
        <v>#N/A</v>
      </c>
      <c r="JQ595" s="3884" t="e">
        <f t="shared" si="1629"/>
        <v>#N/A</v>
      </c>
      <c r="JR595" s="3884" t="e">
        <f t="shared" si="1630"/>
        <v>#N/A</v>
      </c>
      <c r="JS595" s="3884" t="e">
        <f t="shared" si="1631"/>
        <v>#N/A</v>
      </c>
      <c r="JT595" s="3884" t="e">
        <f t="shared" si="1632"/>
        <v>#N/A</v>
      </c>
      <c r="JU595" s="3884" t="e">
        <f t="shared" si="1633"/>
        <v>#N/A</v>
      </c>
      <c r="JV595" s="3884" t="e">
        <f t="shared" si="1634"/>
        <v>#N/A</v>
      </c>
      <c r="JW595" s="3884" t="e">
        <f t="shared" si="1635"/>
        <v>#N/A</v>
      </c>
      <c r="JX595" s="3884" t="e">
        <f t="shared" si="1636"/>
        <v>#N/A</v>
      </c>
      <c r="JY595" s="3884" t="e">
        <f t="shared" si="1637"/>
        <v>#N/A</v>
      </c>
      <c r="JZ595" s="3884" t="e">
        <f t="shared" si="1638"/>
        <v>#N/A</v>
      </c>
      <c r="KA595" s="3884" t="e">
        <f t="shared" si="1639"/>
        <v>#N/A</v>
      </c>
      <c r="KB595" s="3884" t="e">
        <f t="shared" si="1640"/>
        <v>#N/A</v>
      </c>
      <c r="KC595" s="3884" t="e">
        <f t="shared" si="1641"/>
        <v>#N/A</v>
      </c>
      <c r="KD595" s="3884">
        <f t="shared" si="1642"/>
        <v>0.77200000000000002</v>
      </c>
      <c r="KE595" s="3884">
        <f t="shared" si="1643"/>
        <v>0.54500000000000004</v>
      </c>
      <c r="KF595" s="3884" t="e">
        <f t="shared" si="1644"/>
        <v>#N/A</v>
      </c>
      <c r="KG595" s="3884" t="e">
        <f t="shared" si="1645"/>
        <v>#N/A</v>
      </c>
      <c r="KH595" s="3884" t="e">
        <f t="shared" si="1646"/>
        <v>#N/A</v>
      </c>
      <c r="KI595" s="3884" t="e">
        <f t="shared" si="1647"/>
        <v>#N/A</v>
      </c>
      <c r="KJ595" s="3884" t="e">
        <f t="shared" si="1648"/>
        <v>#N/A</v>
      </c>
      <c r="KK595" s="3884">
        <f t="shared" si="1649"/>
        <v>0</v>
      </c>
      <c r="KL595" s="3884" t="e">
        <f t="shared" si="1650"/>
        <v>#N/A</v>
      </c>
      <c r="KM595" s="3884">
        <f t="shared" si="1651"/>
        <v>0.22700000000000001</v>
      </c>
      <c r="KN595" s="3884" t="e">
        <f t="shared" si="1652"/>
        <v>#N/A</v>
      </c>
      <c r="KO595" s="3884" t="e">
        <f t="shared" si="1653"/>
        <v>#N/A</v>
      </c>
      <c r="KP595" s="3884">
        <f t="shared" si="1654"/>
        <v>0.318</v>
      </c>
      <c r="KQ595" s="3884" t="e">
        <f t="shared" si="1655"/>
        <v>#N/A</v>
      </c>
      <c r="KR595" s="3884" t="e">
        <f t="shared" si="1656"/>
        <v>#N/A</v>
      </c>
      <c r="KS595" s="3884" t="e">
        <f t="shared" si="1657"/>
        <v>#N/A</v>
      </c>
      <c r="KT595" s="3884" t="e">
        <f t="shared" si="1658"/>
        <v>#N/A</v>
      </c>
      <c r="KU595" s="3884" t="e">
        <f t="shared" si="1659"/>
        <v>#N/A</v>
      </c>
      <c r="KV595" s="3884" t="e">
        <f t="shared" si="1660"/>
        <v>#N/A</v>
      </c>
      <c r="KW595" s="3884" t="e">
        <f t="shared" si="1661"/>
        <v>#N/A</v>
      </c>
      <c r="KX595" s="3884" t="e">
        <f t="shared" si="1662"/>
        <v>#N/A</v>
      </c>
      <c r="KY595" s="3884" t="e">
        <f t="shared" si="1663"/>
        <v>#N/A</v>
      </c>
      <c r="KZ595" s="3884" t="e">
        <f t="shared" si="1664"/>
        <v>#N/A</v>
      </c>
      <c r="LA595" s="3884" t="e">
        <f t="shared" si="1665"/>
        <v>#N/A</v>
      </c>
      <c r="LB595" s="3884" t="e">
        <f t="shared" si="1666"/>
        <v>#N/A</v>
      </c>
      <c r="LC595" s="3884" t="e">
        <f t="shared" si="1667"/>
        <v>#N/A</v>
      </c>
      <c r="LD595" s="3884" t="e">
        <f t="shared" si="1668"/>
        <v>#N/A</v>
      </c>
      <c r="LE595" s="3884" t="e">
        <f t="shared" si="1669"/>
        <v>#N/A</v>
      </c>
      <c r="LF595" s="3884" t="e">
        <f t="shared" si="1670"/>
        <v>#N/A</v>
      </c>
      <c r="LG595" s="3884" t="e">
        <f t="shared" si="1671"/>
        <v>#N/A</v>
      </c>
      <c r="LH595" s="3884">
        <f t="shared" si="1672"/>
        <v>0.45400000000000001</v>
      </c>
      <c r="LI595" s="3884" t="e">
        <f t="shared" si="1673"/>
        <v>#N/A</v>
      </c>
      <c r="LJ595" s="3884" t="e">
        <f t="shared" si="1674"/>
        <v>#N/A</v>
      </c>
      <c r="LK595" s="3884" t="e">
        <f t="shared" si="1675"/>
        <v>#N/A</v>
      </c>
      <c r="LL595" s="3884" t="e">
        <f t="shared" si="1676"/>
        <v>#N/A</v>
      </c>
      <c r="LM595" s="3884" t="e">
        <f t="shared" si="1677"/>
        <v>#N/A</v>
      </c>
      <c r="LN595" s="3884" t="e">
        <f t="shared" si="1678"/>
        <v>#N/A</v>
      </c>
      <c r="LO595" s="3884" t="e">
        <f t="shared" si="1679"/>
        <v>#N/A</v>
      </c>
      <c r="LP595" s="3884" t="e">
        <f t="shared" si="1680"/>
        <v>#N/A</v>
      </c>
      <c r="LQ595" s="3884" t="e">
        <f t="shared" si="1681"/>
        <v>#N/A</v>
      </c>
      <c r="LR595" s="3884" t="e">
        <f t="shared" si="1682"/>
        <v>#N/A</v>
      </c>
      <c r="LS595" s="3884" t="e">
        <f t="shared" si="1683"/>
        <v>#N/A</v>
      </c>
      <c r="LT595" s="3884" t="e">
        <f t="shared" si="1684"/>
        <v>#N/A</v>
      </c>
      <c r="LU595" s="3884" t="e">
        <f t="shared" si="1685"/>
        <v>#N/A</v>
      </c>
      <c r="LV595" s="3884" t="e">
        <f t="shared" si="1686"/>
        <v>#N/A</v>
      </c>
      <c r="LW595" s="3884" t="e">
        <f t="shared" si="1687"/>
        <v>#N/A</v>
      </c>
      <c r="LX595" s="3884" t="e">
        <f t="shared" si="1688"/>
        <v>#N/A</v>
      </c>
      <c r="LY595" s="3884">
        <f t="shared" si="1689"/>
        <v>0.95399999999999996</v>
      </c>
      <c r="LZ595" s="3884" t="e">
        <f t="shared" si="1690"/>
        <v>#N/A</v>
      </c>
      <c r="MA595" s="3884">
        <f t="shared" si="1691"/>
        <v>4.4999999999999998E-2</v>
      </c>
      <c r="MB595" s="3884" t="e">
        <f t="shared" si="1692"/>
        <v>#N/A</v>
      </c>
      <c r="MC595" s="3884" t="e">
        <f t="shared" si="1693"/>
        <v>#N/A</v>
      </c>
      <c r="MD595" s="3884" t="e">
        <f t="shared" si="1694"/>
        <v>#N/A</v>
      </c>
      <c r="ME595" s="3884">
        <f t="shared" si="1695"/>
        <v>0.40899999999999997</v>
      </c>
      <c r="MF595" s="3884" t="e">
        <f t="shared" si="1696"/>
        <v>#N/A</v>
      </c>
      <c r="MG595" s="3885" t="e">
        <f t="shared" si="1697"/>
        <v>#N/A</v>
      </c>
    </row>
    <row r="596" spans="1:345">
      <c r="A596" s="3840">
        <v>1868</v>
      </c>
      <c r="B596" s="3867"/>
      <c r="C596" s="3868"/>
      <c r="D596" s="3868"/>
      <c r="E596" s="3868"/>
      <c r="F596" s="3869"/>
      <c r="G596" s="3868"/>
      <c r="H596" s="3870">
        <v>4139</v>
      </c>
      <c r="I596" s="3868"/>
      <c r="J596" s="3868"/>
      <c r="K596" s="3868"/>
      <c r="L596" s="3868">
        <v>3215</v>
      </c>
      <c r="M596" s="3868"/>
      <c r="N596" s="3868"/>
      <c r="O596" s="3868"/>
      <c r="P596" s="3868"/>
      <c r="Q596" s="3868"/>
      <c r="R596" s="3868"/>
      <c r="S596" s="3868"/>
      <c r="T596" s="3868"/>
      <c r="U596" s="3868">
        <v>810</v>
      </c>
      <c r="V596" s="3868"/>
      <c r="W596" s="3868"/>
      <c r="X596" s="3868"/>
      <c r="Y596" s="3868"/>
      <c r="Z596" s="3868">
        <v>2788</v>
      </c>
      <c r="AA596" s="3870">
        <v>1281</v>
      </c>
      <c r="AB596" s="3868"/>
      <c r="AC596" s="3868"/>
      <c r="AD596" s="3868"/>
      <c r="AE596" s="3868"/>
      <c r="AF596" s="3868"/>
      <c r="AG596" s="3868"/>
      <c r="AH596" s="3868"/>
      <c r="AI596" s="3868"/>
      <c r="AJ596" s="3868"/>
      <c r="AK596" s="3868"/>
      <c r="AL596" s="3868"/>
      <c r="AM596" s="3868"/>
      <c r="AN596" s="3868"/>
      <c r="AO596" s="3870">
        <v>2274</v>
      </c>
      <c r="AP596" s="3868"/>
      <c r="AQ596" s="3868"/>
      <c r="AR596" s="3868">
        <v>2483</v>
      </c>
      <c r="AS596" s="3868"/>
      <c r="AT596" s="3868"/>
      <c r="AU596" s="3868"/>
      <c r="AV596" s="3868"/>
      <c r="AW596" s="3868">
        <v>2449</v>
      </c>
      <c r="AX596" s="3868"/>
      <c r="AY596" s="3868"/>
      <c r="AZ596" s="3868">
        <v>1090</v>
      </c>
      <c r="BA596" s="3868">
        <v>2518</v>
      </c>
      <c r="BB596" s="3868"/>
      <c r="BC596" s="3868">
        <v>3718</v>
      </c>
      <c r="BD596" s="3868"/>
      <c r="BE596" s="3868"/>
      <c r="BF596" s="3868"/>
      <c r="BG596" s="3868"/>
      <c r="BH596" s="3868"/>
      <c r="BI596" s="3868"/>
      <c r="BJ596" s="3868">
        <v>1739</v>
      </c>
      <c r="BK596" s="3868"/>
      <c r="BL596" s="3868"/>
      <c r="BM596" s="3868"/>
      <c r="BN596" s="3868"/>
      <c r="BO596" s="3868"/>
      <c r="BP596" s="3868"/>
      <c r="BQ596" s="3868">
        <v>757</v>
      </c>
      <c r="BR596" s="3868"/>
      <c r="BS596" s="3868"/>
      <c r="BT596" s="3868"/>
      <c r="BU596" s="3868"/>
      <c r="BV596" s="3868"/>
      <c r="BW596" s="3868"/>
      <c r="BX596" s="3868">
        <v>1448</v>
      </c>
      <c r="BY596" s="3868"/>
      <c r="BZ596" s="3868"/>
      <c r="CA596" s="3868"/>
      <c r="CB596" s="3868"/>
      <c r="CC596" s="3868"/>
      <c r="CD596" s="3868"/>
      <c r="CE596" s="3868"/>
      <c r="CF596" s="3868"/>
      <c r="CG596" s="3868"/>
      <c r="CH596" s="3868"/>
      <c r="CI596" s="3868"/>
      <c r="CJ596" s="3868"/>
      <c r="CK596" s="3868"/>
      <c r="CL596" s="3868"/>
      <c r="CM596" s="3868"/>
      <c r="CN596" s="3868"/>
      <c r="CO596" s="3868"/>
      <c r="CP596" s="3868"/>
      <c r="CQ596" s="3868"/>
      <c r="CR596" s="3868"/>
      <c r="CS596" s="3868"/>
      <c r="CT596" s="3868"/>
      <c r="CU596" s="3868"/>
      <c r="CV596" s="3868"/>
      <c r="CW596" s="3868"/>
      <c r="CX596" s="3868"/>
      <c r="CY596" s="3868"/>
      <c r="CZ596" s="3868"/>
      <c r="DA596" s="3868"/>
      <c r="DB596" s="3868"/>
      <c r="DC596" s="3868"/>
      <c r="DD596" s="3868"/>
      <c r="DE596" s="3868"/>
      <c r="DF596" s="3868"/>
      <c r="DG596" s="3868"/>
      <c r="DH596" s="3868"/>
      <c r="DI596" s="3868"/>
      <c r="DJ596" s="3868"/>
      <c r="DK596" s="3868">
        <v>2698</v>
      </c>
      <c r="DL596" s="3868">
        <v>1900</v>
      </c>
      <c r="DM596" s="3868"/>
      <c r="DN596" s="3868"/>
      <c r="DO596" s="3868"/>
      <c r="DP596" s="3868"/>
      <c r="DQ596" s="3868"/>
      <c r="DR596" s="3868">
        <v>730</v>
      </c>
      <c r="DS596" s="3868"/>
      <c r="DT596" s="3868">
        <v>1253</v>
      </c>
      <c r="DU596" s="3868"/>
      <c r="DV596" s="3868"/>
      <c r="DW596" s="3868">
        <v>1255</v>
      </c>
      <c r="DX596" s="3868"/>
      <c r="DY596" s="3868"/>
      <c r="DZ596" s="3868"/>
      <c r="EA596" s="3868"/>
      <c r="EB596" s="3868"/>
      <c r="EC596" s="3868"/>
      <c r="ED596" s="3868"/>
      <c r="EE596" s="3868"/>
      <c r="EF596" s="3868"/>
      <c r="EG596" s="3868"/>
      <c r="EH596" s="3868"/>
      <c r="EI596" s="3868"/>
      <c r="EJ596" s="3868"/>
      <c r="EK596" s="3868"/>
      <c r="EL596" s="3868"/>
      <c r="EM596" s="3868"/>
      <c r="EN596" s="3868"/>
      <c r="EO596" s="3868">
        <v>1496</v>
      </c>
      <c r="EP596" s="3868"/>
      <c r="EQ596" s="3868"/>
      <c r="ER596" s="3868"/>
      <c r="ES596" s="3868"/>
      <c r="ET596" s="3868"/>
      <c r="EU596" s="3868"/>
      <c r="EV596" s="3868"/>
      <c r="EW596" s="3868"/>
      <c r="EX596" s="3868"/>
      <c r="EY596" s="3868"/>
      <c r="EZ596" s="3868"/>
      <c r="FA596" s="3868"/>
      <c r="FB596" s="3868"/>
      <c r="FC596" s="3868"/>
      <c r="FD596" s="3868"/>
      <c r="FE596" s="3868"/>
      <c r="FF596" s="3868">
        <v>3745</v>
      </c>
      <c r="FG596" s="3868"/>
      <c r="FH596" s="3868">
        <v>774</v>
      </c>
      <c r="FI596" s="3868"/>
      <c r="FJ596" s="3868"/>
      <c r="FK596" s="3868"/>
      <c r="FL596" s="3868">
        <v>1602</v>
      </c>
      <c r="FM596" s="3868"/>
      <c r="FN596" s="3871"/>
      <c r="FS596" s="3881">
        <v>1868</v>
      </c>
      <c r="FT596" s="3889">
        <f t="shared" si="1698"/>
        <v>23</v>
      </c>
      <c r="FU596" s="3884" t="e">
        <f t="shared" si="1699"/>
        <v>#N/A</v>
      </c>
      <c r="FV596" s="3884" t="e">
        <f t="shared" si="1530"/>
        <v>#N/A</v>
      </c>
      <c r="FW596" s="3884" t="e">
        <f t="shared" si="1531"/>
        <v>#N/A</v>
      </c>
      <c r="FX596" s="3884" t="e">
        <f t="shared" si="1532"/>
        <v>#N/A</v>
      </c>
      <c r="FY596" s="3893" t="e">
        <f t="shared" si="1533"/>
        <v>#N/A</v>
      </c>
      <c r="FZ596" s="3884" t="e">
        <f t="shared" si="1534"/>
        <v>#N/A</v>
      </c>
      <c r="GA596" s="3895">
        <f t="shared" si="1535"/>
        <v>1</v>
      </c>
      <c r="GB596" s="3884" t="e">
        <f t="shared" si="1536"/>
        <v>#N/A</v>
      </c>
      <c r="GC596" s="3884" t="e">
        <f t="shared" si="1537"/>
        <v>#N/A</v>
      </c>
      <c r="GD596" s="3884" t="e">
        <f t="shared" si="1538"/>
        <v>#N/A</v>
      </c>
      <c r="GE596" s="3884">
        <f t="shared" si="1539"/>
        <v>0.86299999999999999</v>
      </c>
      <c r="GF596" s="3884" t="e">
        <f t="shared" si="1540"/>
        <v>#N/A</v>
      </c>
      <c r="GG596" s="3884" t="e">
        <f t="shared" si="1541"/>
        <v>#N/A</v>
      </c>
      <c r="GH596" s="3884" t="e">
        <f t="shared" si="1542"/>
        <v>#N/A</v>
      </c>
      <c r="GI596" s="3884" t="e">
        <f t="shared" si="1543"/>
        <v>#N/A</v>
      </c>
      <c r="GJ596" s="3884" t="e">
        <f t="shared" si="1544"/>
        <v>#N/A</v>
      </c>
      <c r="GK596" s="3884" t="e">
        <f t="shared" si="1545"/>
        <v>#N/A</v>
      </c>
      <c r="GL596" s="3884" t="e">
        <f t="shared" si="1546"/>
        <v>#N/A</v>
      </c>
      <c r="GM596" s="3884" t="e">
        <f t="shared" si="1547"/>
        <v>#N/A</v>
      </c>
      <c r="GN596" s="3884">
        <f t="shared" si="1548"/>
        <v>0.13600000000000001</v>
      </c>
      <c r="GO596" s="3884" t="e">
        <f t="shared" si="1549"/>
        <v>#N/A</v>
      </c>
      <c r="GP596" s="3884" t="e">
        <f t="shared" si="1550"/>
        <v>#N/A</v>
      </c>
      <c r="GQ596" s="3884" t="e">
        <f t="shared" si="1551"/>
        <v>#N/A</v>
      </c>
      <c r="GR596" s="3884" t="e">
        <f t="shared" si="1552"/>
        <v>#N/A</v>
      </c>
      <c r="GS596" s="3884">
        <f t="shared" si="1553"/>
        <v>0.81799999999999995</v>
      </c>
      <c r="GT596" s="3884">
        <f t="shared" si="1554"/>
        <v>0.318</v>
      </c>
      <c r="GU596" s="3884" t="e">
        <f t="shared" si="1555"/>
        <v>#N/A</v>
      </c>
      <c r="GV596" s="3884" t="e">
        <f t="shared" si="1556"/>
        <v>#N/A</v>
      </c>
      <c r="GW596" s="3884" t="e">
        <f t="shared" si="1557"/>
        <v>#N/A</v>
      </c>
      <c r="GX596" s="3884" t="e">
        <f t="shared" si="1558"/>
        <v>#N/A</v>
      </c>
      <c r="GY596" s="3884" t="e">
        <f t="shared" si="1559"/>
        <v>#N/A</v>
      </c>
      <c r="GZ596" s="3884" t="e">
        <f t="shared" si="1560"/>
        <v>#N/A</v>
      </c>
      <c r="HA596" s="3884" t="e">
        <f t="shared" si="1561"/>
        <v>#N/A</v>
      </c>
      <c r="HB596" s="3884" t="e">
        <f t="shared" si="1562"/>
        <v>#N/A</v>
      </c>
      <c r="HC596" s="3884" t="e">
        <f t="shared" si="1563"/>
        <v>#N/A</v>
      </c>
      <c r="HD596" s="3884" t="e">
        <f t="shared" si="1564"/>
        <v>#N/A</v>
      </c>
      <c r="HE596" s="3884" t="e">
        <f t="shared" si="1565"/>
        <v>#N/A</v>
      </c>
      <c r="HF596" s="3884" t="e">
        <f t="shared" si="1566"/>
        <v>#N/A</v>
      </c>
      <c r="HG596" s="3884" t="e">
        <f t="shared" si="1567"/>
        <v>#N/A</v>
      </c>
      <c r="HH596" s="3884">
        <f t="shared" si="1568"/>
        <v>0.59</v>
      </c>
      <c r="HI596" s="3884" t="e">
        <f t="shared" si="1569"/>
        <v>#N/A</v>
      </c>
      <c r="HJ596" s="3884" t="e">
        <f t="shared" si="1570"/>
        <v>#N/A</v>
      </c>
      <c r="HK596" s="3884">
        <f t="shared" si="1571"/>
        <v>0.68100000000000005</v>
      </c>
      <c r="HL596" s="3884" t="e">
        <f t="shared" si="1572"/>
        <v>#N/A</v>
      </c>
      <c r="HM596" s="3884" t="e">
        <f t="shared" si="1573"/>
        <v>#N/A</v>
      </c>
      <c r="HN596" s="3884" t="e">
        <f t="shared" si="1574"/>
        <v>#N/A</v>
      </c>
      <c r="HO596" s="3884" t="e">
        <f t="shared" si="1575"/>
        <v>#N/A</v>
      </c>
      <c r="HP596" s="3884">
        <f t="shared" si="1576"/>
        <v>0.63600000000000001</v>
      </c>
      <c r="HQ596" s="3884" t="e">
        <f t="shared" si="1577"/>
        <v>#N/A</v>
      </c>
      <c r="HR596" s="3884" t="e">
        <f t="shared" si="1578"/>
        <v>#N/A</v>
      </c>
      <c r="HS596" s="3884">
        <f t="shared" si="1579"/>
        <v>0.18099999999999999</v>
      </c>
      <c r="HT596" s="3884">
        <f t="shared" si="1580"/>
        <v>0.72699999999999998</v>
      </c>
      <c r="HU596" s="3884" t="e">
        <f t="shared" si="1581"/>
        <v>#N/A</v>
      </c>
      <c r="HV596" s="3884">
        <f t="shared" si="1582"/>
        <v>0.90900000000000003</v>
      </c>
      <c r="HW596" s="3884" t="e">
        <f t="shared" si="1583"/>
        <v>#N/A</v>
      </c>
      <c r="HX596" s="3884" t="e">
        <f t="shared" si="1584"/>
        <v>#N/A</v>
      </c>
      <c r="HY596" s="3884" t="e">
        <f t="shared" si="1585"/>
        <v>#N/A</v>
      </c>
      <c r="HZ596" s="3884" t="e">
        <f t="shared" si="1586"/>
        <v>#N/A</v>
      </c>
      <c r="IA596" s="3884" t="e">
        <f t="shared" si="1587"/>
        <v>#N/A</v>
      </c>
      <c r="IB596" s="3884" t="e">
        <f t="shared" si="1588"/>
        <v>#N/A</v>
      </c>
      <c r="IC596" s="3884">
        <f t="shared" si="1589"/>
        <v>0.5</v>
      </c>
      <c r="ID596" s="3884" t="e">
        <f t="shared" si="1590"/>
        <v>#N/A</v>
      </c>
      <c r="IE596" s="3884" t="e">
        <f t="shared" si="1591"/>
        <v>#N/A</v>
      </c>
      <c r="IF596" s="3884" t="e">
        <f t="shared" si="1592"/>
        <v>#N/A</v>
      </c>
      <c r="IG596" s="3884" t="e">
        <f t="shared" si="1593"/>
        <v>#N/A</v>
      </c>
      <c r="IH596" s="3884" t="e">
        <f t="shared" si="1594"/>
        <v>#N/A</v>
      </c>
      <c r="II596" s="3884" t="e">
        <f t="shared" si="1595"/>
        <v>#N/A</v>
      </c>
      <c r="IJ596" s="3884">
        <f t="shared" si="1596"/>
        <v>4.4999999999999998E-2</v>
      </c>
      <c r="IK596" s="3884" t="e">
        <f t="shared" si="1597"/>
        <v>#N/A</v>
      </c>
      <c r="IL596" s="3884" t="e">
        <f t="shared" si="1598"/>
        <v>#N/A</v>
      </c>
      <c r="IM596" s="3884" t="e">
        <f t="shared" si="1599"/>
        <v>#N/A</v>
      </c>
      <c r="IN596" s="3884" t="e">
        <f t="shared" si="1600"/>
        <v>#N/A</v>
      </c>
      <c r="IO596" s="3884" t="e">
        <f t="shared" si="1601"/>
        <v>#N/A</v>
      </c>
      <c r="IP596" s="3884" t="e">
        <f t="shared" si="1602"/>
        <v>#N/A</v>
      </c>
      <c r="IQ596" s="3884">
        <f t="shared" si="1603"/>
        <v>0.36299999999999999</v>
      </c>
      <c r="IR596" s="3884" t="e">
        <f t="shared" si="1604"/>
        <v>#N/A</v>
      </c>
      <c r="IS596" s="3884" t="e">
        <f t="shared" si="1605"/>
        <v>#N/A</v>
      </c>
      <c r="IT596" s="3884" t="e">
        <f t="shared" si="1606"/>
        <v>#N/A</v>
      </c>
      <c r="IU596" s="3884" t="e">
        <f t="shared" si="1607"/>
        <v>#N/A</v>
      </c>
      <c r="IV596" s="3884" t="e">
        <f t="shared" si="1608"/>
        <v>#N/A</v>
      </c>
      <c r="IW596" s="3884" t="e">
        <f t="shared" si="1609"/>
        <v>#N/A</v>
      </c>
      <c r="IX596" s="3884" t="e">
        <f t="shared" si="1610"/>
        <v>#N/A</v>
      </c>
      <c r="IY596" s="3884" t="e">
        <f t="shared" si="1611"/>
        <v>#N/A</v>
      </c>
      <c r="IZ596" s="3884" t="e">
        <f t="shared" si="1612"/>
        <v>#N/A</v>
      </c>
      <c r="JA596" s="3884" t="e">
        <f t="shared" si="1613"/>
        <v>#N/A</v>
      </c>
      <c r="JB596" s="3884" t="e">
        <f t="shared" si="1614"/>
        <v>#N/A</v>
      </c>
      <c r="JC596" s="3884" t="e">
        <f t="shared" si="1615"/>
        <v>#N/A</v>
      </c>
      <c r="JD596" s="3884" t="e">
        <f t="shared" si="1616"/>
        <v>#N/A</v>
      </c>
      <c r="JE596" s="3884" t="e">
        <f t="shared" si="1617"/>
        <v>#N/A</v>
      </c>
      <c r="JF596" s="3884" t="e">
        <f t="shared" si="1618"/>
        <v>#N/A</v>
      </c>
      <c r="JG596" s="3884" t="e">
        <f t="shared" si="1619"/>
        <v>#N/A</v>
      </c>
      <c r="JH596" s="3884" t="e">
        <f t="shared" si="1620"/>
        <v>#N/A</v>
      </c>
      <c r="JI596" s="3884" t="e">
        <f t="shared" si="1621"/>
        <v>#N/A</v>
      </c>
      <c r="JJ596" s="3884" t="e">
        <f t="shared" si="1622"/>
        <v>#N/A</v>
      </c>
      <c r="JK596" s="3884" t="e">
        <f t="shared" si="1623"/>
        <v>#N/A</v>
      </c>
      <c r="JL596" s="3884" t="e">
        <f t="shared" si="1624"/>
        <v>#N/A</v>
      </c>
      <c r="JM596" s="3884" t="e">
        <f t="shared" si="1625"/>
        <v>#N/A</v>
      </c>
      <c r="JN596" s="3884" t="e">
        <f t="shared" si="1626"/>
        <v>#N/A</v>
      </c>
      <c r="JO596" s="3884" t="e">
        <f t="shared" si="1627"/>
        <v>#N/A</v>
      </c>
      <c r="JP596" s="3884" t="e">
        <f t="shared" si="1628"/>
        <v>#N/A</v>
      </c>
      <c r="JQ596" s="3884" t="e">
        <f t="shared" si="1629"/>
        <v>#N/A</v>
      </c>
      <c r="JR596" s="3884" t="e">
        <f t="shared" si="1630"/>
        <v>#N/A</v>
      </c>
      <c r="JS596" s="3884" t="e">
        <f t="shared" si="1631"/>
        <v>#N/A</v>
      </c>
      <c r="JT596" s="3884" t="e">
        <f t="shared" si="1632"/>
        <v>#N/A</v>
      </c>
      <c r="JU596" s="3884" t="e">
        <f t="shared" si="1633"/>
        <v>#N/A</v>
      </c>
      <c r="JV596" s="3884" t="e">
        <f t="shared" si="1634"/>
        <v>#N/A</v>
      </c>
      <c r="JW596" s="3884" t="e">
        <f t="shared" si="1635"/>
        <v>#N/A</v>
      </c>
      <c r="JX596" s="3884" t="e">
        <f t="shared" si="1636"/>
        <v>#N/A</v>
      </c>
      <c r="JY596" s="3884" t="e">
        <f t="shared" si="1637"/>
        <v>#N/A</v>
      </c>
      <c r="JZ596" s="3884" t="e">
        <f t="shared" si="1638"/>
        <v>#N/A</v>
      </c>
      <c r="KA596" s="3884" t="e">
        <f t="shared" si="1639"/>
        <v>#N/A</v>
      </c>
      <c r="KB596" s="3884" t="e">
        <f t="shared" si="1640"/>
        <v>#N/A</v>
      </c>
      <c r="KC596" s="3884" t="e">
        <f t="shared" si="1641"/>
        <v>#N/A</v>
      </c>
      <c r="KD596" s="3884">
        <f t="shared" si="1642"/>
        <v>0.77200000000000002</v>
      </c>
      <c r="KE596" s="3884">
        <f t="shared" si="1643"/>
        <v>0.54500000000000004</v>
      </c>
      <c r="KF596" s="3884" t="e">
        <f t="shared" si="1644"/>
        <v>#N/A</v>
      </c>
      <c r="KG596" s="3884" t="e">
        <f t="shared" si="1645"/>
        <v>#N/A</v>
      </c>
      <c r="KH596" s="3884" t="e">
        <f t="shared" si="1646"/>
        <v>#N/A</v>
      </c>
      <c r="KI596" s="3884" t="e">
        <f t="shared" si="1647"/>
        <v>#N/A</v>
      </c>
      <c r="KJ596" s="3884" t="e">
        <f t="shared" si="1648"/>
        <v>#N/A</v>
      </c>
      <c r="KK596" s="3884">
        <f t="shared" si="1649"/>
        <v>0</v>
      </c>
      <c r="KL596" s="3884" t="e">
        <f t="shared" si="1650"/>
        <v>#N/A</v>
      </c>
      <c r="KM596" s="3884">
        <f t="shared" si="1651"/>
        <v>0.22700000000000001</v>
      </c>
      <c r="KN596" s="3884" t="e">
        <f t="shared" si="1652"/>
        <v>#N/A</v>
      </c>
      <c r="KO596" s="3884" t="e">
        <f t="shared" si="1653"/>
        <v>#N/A</v>
      </c>
      <c r="KP596" s="3884">
        <f t="shared" si="1654"/>
        <v>0.27200000000000002</v>
      </c>
      <c r="KQ596" s="3884" t="e">
        <f t="shared" si="1655"/>
        <v>#N/A</v>
      </c>
      <c r="KR596" s="3884" t="e">
        <f t="shared" si="1656"/>
        <v>#N/A</v>
      </c>
      <c r="KS596" s="3884" t="e">
        <f t="shared" si="1657"/>
        <v>#N/A</v>
      </c>
      <c r="KT596" s="3884" t="e">
        <f t="shared" si="1658"/>
        <v>#N/A</v>
      </c>
      <c r="KU596" s="3884" t="e">
        <f t="shared" si="1659"/>
        <v>#N/A</v>
      </c>
      <c r="KV596" s="3884" t="e">
        <f t="shared" si="1660"/>
        <v>#N/A</v>
      </c>
      <c r="KW596" s="3884" t="e">
        <f t="shared" si="1661"/>
        <v>#N/A</v>
      </c>
      <c r="KX596" s="3884" t="e">
        <f t="shared" si="1662"/>
        <v>#N/A</v>
      </c>
      <c r="KY596" s="3884" t="e">
        <f t="shared" si="1663"/>
        <v>#N/A</v>
      </c>
      <c r="KZ596" s="3884" t="e">
        <f t="shared" si="1664"/>
        <v>#N/A</v>
      </c>
      <c r="LA596" s="3884" t="e">
        <f t="shared" si="1665"/>
        <v>#N/A</v>
      </c>
      <c r="LB596" s="3884" t="e">
        <f t="shared" si="1666"/>
        <v>#N/A</v>
      </c>
      <c r="LC596" s="3884" t="e">
        <f t="shared" si="1667"/>
        <v>#N/A</v>
      </c>
      <c r="LD596" s="3884" t="e">
        <f t="shared" si="1668"/>
        <v>#N/A</v>
      </c>
      <c r="LE596" s="3884" t="e">
        <f t="shared" si="1669"/>
        <v>#N/A</v>
      </c>
      <c r="LF596" s="3884" t="e">
        <f t="shared" si="1670"/>
        <v>#N/A</v>
      </c>
      <c r="LG596" s="3884" t="e">
        <f t="shared" si="1671"/>
        <v>#N/A</v>
      </c>
      <c r="LH596" s="3884">
        <f t="shared" si="1672"/>
        <v>0.40899999999999997</v>
      </c>
      <c r="LI596" s="3884" t="e">
        <f t="shared" si="1673"/>
        <v>#N/A</v>
      </c>
      <c r="LJ596" s="3884" t="e">
        <f t="shared" si="1674"/>
        <v>#N/A</v>
      </c>
      <c r="LK596" s="3884" t="e">
        <f t="shared" si="1675"/>
        <v>#N/A</v>
      </c>
      <c r="LL596" s="3884" t="e">
        <f t="shared" si="1676"/>
        <v>#N/A</v>
      </c>
      <c r="LM596" s="3884" t="e">
        <f t="shared" si="1677"/>
        <v>#N/A</v>
      </c>
      <c r="LN596" s="3884" t="e">
        <f t="shared" si="1678"/>
        <v>#N/A</v>
      </c>
      <c r="LO596" s="3884" t="e">
        <f t="shared" si="1679"/>
        <v>#N/A</v>
      </c>
      <c r="LP596" s="3884" t="e">
        <f t="shared" si="1680"/>
        <v>#N/A</v>
      </c>
      <c r="LQ596" s="3884" t="e">
        <f t="shared" si="1681"/>
        <v>#N/A</v>
      </c>
      <c r="LR596" s="3884" t="e">
        <f t="shared" si="1682"/>
        <v>#N/A</v>
      </c>
      <c r="LS596" s="3884" t="e">
        <f t="shared" si="1683"/>
        <v>#N/A</v>
      </c>
      <c r="LT596" s="3884" t="e">
        <f t="shared" si="1684"/>
        <v>#N/A</v>
      </c>
      <c r="LU596" s="3884" t="e">
        <f t="shared" si="1685"/>
        <v>#N/A</v>
      </c>
      <c r="LV596" s="3884" t="e">
        <f t="shared" si="1686"/>
        <v>#N/A</v>
      </c>
      <c r="LW596" s="3884" t="e">
        <f t="shared" si="1687"/>
        <v>#N/A</v>
      </c>
      <c r="LX596" s="3884" t="e">
        <f t="shared" si="1688"/>
        <v>#N/A</v>
      </c>
      <c r="LY596" s="3884">
        <f t="shared" si="1689"/>
        <v>0.95399999999999996</v>
      </c>
      <c r="LZ596" s="3884" t="e">
        <f t="shared" si="1690"/>
        <v>#N/A</v>
      </c>
      <c r="MA596" s="3884">
        <f t="shared" si="1691"/>
        <v>0.09</v>
      </c>
      <c r="MB596" s="3884" t="e">
        <f t="shared" si="1692"/>
        <v>#N/A</v>
      </c>
      <c r="MC596" s="3884" t="e">
        <f t="shared" si="1693"/>
        <v>#N/A</v>
      </c>
      <c r="MD596" s="3884" t="e">
        <f t="shared" si="1694"/>
        <v>#N/A</v>
      </c>
      <c r="ME596" s="3884">
        <f t="shared" si="1695"/>
        <v>0.45400000000000001</v>
      </c>
      <c r="MF596" s="3884" t="e">
        <f t="shared" si="1696"/>
        <v>#N/A</v>
      </c>
      <c r="MG596" s="3885" t="e">
        <f t="shared" si="1697"/>
        <v>#N/A</v>
      </c>
    </row>
    <row r="597" spans="1:345">
      <c r="A597" s="3840">
        <v>1869</v>
      </c>
      <c r="B597" s="3867"/>
      <c r="C597" s="3868"/>
      <c r="D597" s="3868"/>
      <c r="E597" s="3868"/>
      <c r="F597" s="3869"/>
      <c r="G597" s="3868"/>
      <c r="H597" s="3870">
        <v>4057</v>
      </c>
      <c r="I597" s="3868"/>
      <c r="J597" s="3868"/>
      <c r="K597" s="3868"/>
      <c r="L597" s="3868">
        <v>3332</v>
      </c>
      <c r="M597" s="3868"/>
      <c r="N597" s="3868"/>
      <c r="O597" s="3868"/>
      <c r="P597" s="3868"/>
      <c r="Q597" s="3868"/>
      <c r="R597" s="3868"/>
      <c r="S597" s="3868"/>
      <c r="T597" s="3868"/>
      <c r="U597" s="3868">
        <v>810</v>
      </c>
      <c r="V597" s="3868"/>
      <c r="W597" s="3868"/>
      <c r="X597" s="3868"/>
      <c r="Y597" s="3868"/>
      <c r="Z597" s="3868">
        <v>3067</v>
      </c>
      <c r="AA597" s="3870">
        <v>1383</v>
      </c>
      <c r="AB597" s="3868"/>
      <c r="AC597" s="3868"/>
      <c r="AD597" s="3868"/>
      <c r="AE597" s="3868"/>
      <c r="AF597" s="3868"/>
      <c r="AG597" s="3868"/>
      <c r="AH597" s="3868"/>
      <c r="AI597" s="3868"/>
      <c r="AJ597" s="3868"/>
      <c r="AK597" s="3868"/>
      <c r="AL597" s="3868"/>
      <c r="AM597" s="3868"/>
      <c r="AN597" s="3868"/>
      <c r="AO597" s="3870">
        <v>2331</v>
      </c>
      <c r="AP597" s="3868"/>
      <c r="AQ597" s="3868"/>
      <c r="AR597" s="3868">
        <v>2599</v>
      </c>
      <c r="AS597" s="3868"/>
      <c r="AT597" s="3868"/>
      <c r="AU597" s="3868"/>
      <c r="AV597" s="3868"/>
      <c r="AW597" s="3868">
        <v>2534</v>
      </c>
      <c r="AX597" s="3868"/>
      <c r="AY597" s="3868"/>
      <c r="AZ597" s="3868">
        <v>1197</v>
      </c>
      <c r="BA597" s="3868">
        <v>2549</v>
      </c>
      <c r="BB597" s="3868"/>
      <c r="BC597" s="3868">
        <v>3717</v>
      </c>
      <c r="BD597" s="3868"/>
      <c r="BE597" s="3868"/>
      <c r="BF597" s="3868"/>
      <c r="BG597" s="3868"/>
      <c r="BH597" s="3868"/>
      <c r="BI597" s="3868"/>
      <c r="BJ597" s="3868">
        <v>1715</v>
      </c>
      <c r="BK597" s="3868"/>
      <c r="BL597" s="3868"/>
      <c r="BM597" s="3868"/>
      <c r="BN597" s="3868"/>
      <c r="BO597" s="3868"/>
      <c r="BP597" s="3868"/>
      <c r="BQ597" s="3868">
        <v>746</v>
      </c>
      <c r="BR597" s="3868"/>
      <c r="BS597" s="3868"/>
      <c r="BT597" s="3868"/>
      <c r="BU597" s="3868"/>
      <c r="BV597" s="3868"/>
      <c r="BW597" s="3868"/>
      <c r="BX597" s="3868">
        <v>1467</v>
      </c>
      <c r="BY597" s="3868"/>
      <c r="BZ597" s="3868"/>
      <c r="CA597" s="3868"/>
      <c r="CB597" s="3868"/>
      <c r="CC597" s="3868"/>
      <c r="CD597" s="3868"/>
      <c r="CE597" s="3868"/>
      <c r="CF597" s="3868"/>
      <c r="CG597" s="3868"/>
      <c r="CH597" s="3868"/>
      <c r="CI597" s="3868"/>
      <c r="CJ597" s="3868"/>
      <c r="CK597" s="3868"/>
      <c r="CL597" s="3868"/>
      <c r="CM597" s="3868"/>
      <c r="CN597" s="3868"/>
      <c r="CO597" s="3868"/>
      <c r="CP597" s="3868"/>
      <c r="CQ597" s="3868"/>
      <c r="CR597" s="3868"/>
      <c r="CS597" s="3868"/>
      <c r="CT597" s="3868"/>
      <c r="CU597" s="3868"/>
      <c r="CV597" s="3868"/>
      <c r="CW597" s="3868"/>
      <c r="CX597" s="3868"/>
      <c r="CY597" s="3868"/>
      <c r="CZ597" s="3868"/>
      <c r="DA597" s="3868"/>
      <c r="DB597" s="3868"/>
      <c r="DC597" s="3868"/>
      <c r="DD597" s="3868"/>
      <c r="DE597" s="3868"/>
      <c r="DF597" s="3868"/>
      <c r="DG597" s="3868"/>
      <c r="DH597" s="3868"/>
      <c r="DI597" s="3868"/>
      <c r="DJ597" s="3868"/>
      <c r="DK597" s="3868">
        <v>2787</v>
      </c>
      <c r="DL597" s="3868">
        <v>2000</v>
      </c>
      <c r="DM597" s="3868"/>
      <c r="DN597" s="3868"/>
      <c r="DO597" s="3868"/>
      <c r="DP597" s="3868"/>
      <c r="DQ597" s="3868"/>
      <c r="DR597" s="3868">
        <v>820</v>
      </c>
      <c r="DS597" s="3868"/>
      <c r="DT597" s="3868">
        <v>1255</v>
      </c>
      <c r="DU597" s="3868"/>
      <c r="DV597" s="3868"/>
      <c r="DW597" s="3868">
        <v>1280</v>
      </c>
      <c r="DX597" s="3868"/>
      <c r="DY597" s="3868"/>
      <c r="DZ597" s="3868"/>
      <c r="EA597" s="3868"/>
      <c r="EB597" s="3868"/>
      <c r="EC597" s="3868"/>
      <c r="ED597" s="3868"/>
      <c r="EE597" s="3868"/>
      <c r="EF597" s="3868"/>
      <c r="EG597" s="3868"/>
      <c r="EH597" s="3868"/>
      <c r="EI597" s="3868"/>
      <c r="EJ597" s="3868"/>
      <c r="EK597" s="3868"/>
      <c r="EL597" s="3868"/>
      <c r="EM597" s="3868"/>
      <c r="EN597" s="3868"/>
      <c r="EO597" s="3868">
        <v>1602</v>
      </c>
      <c r="EP597" s="3868"/>
      <c r="EQ597" s="3868"/>
      <c r="ER597" s="3868"/>
      <c r="ES597" s="3868"/>
      <c r="ET597" s="3868"/>
      <c r="EU597" s="3868"/>
      <c r="EV597" s="3868"/>
      <c r="EW597" s="3868"/>
      <c r="EX597" s="3868"/>
      <c r="EY597" s="3868"/>
      <c r="EZ597" s="3868"/>
      <c r="FA597" s="3868"/>
      <c r="FB597" s="3868"/>
      <c r="FC597" s="3868"/>
      <c r="FD597" s="3868"/>
      <c r="FE597" s="3868"/>
      <c r="FF597" s="3868">
        <v>3845</v>
      </c>
      <c r="FG597" s="3868"/>
      <c r="FH597" s="3868">
        <v>857</v>
      </c>
      <c r="FI597" s="3868"/>
      <c r="FJ597" s="3868"/>
      <c r="FK597" s="3868"/>
      <c r="FL597" s="3868">
        <v>1583</v>
      </c>
      <c r="FM597" s="3868"/>
      <c r="FN597" s="3871"/>
      <c r="FS597" s="3881">
        <v>1869</v>
      </c>
      <c r="FT597" s="3889">
        <f t="shared" si="1698"/>
        <v>23</v>
      </c>
      <c r="FU597" s="3884" t="e">
        <f t="shared" si="1699"/>
        <v>#N/A</v>
      </c>
      <c r="FV597" s="3884" t="e">
        <f t="shared" si="1530"/>
        <v>#N/A</v>
      </c>
      <c r="FW597" s="3884" t="e">
        <f t="shared" si="1531"/>
        <v>#N/A</v>
      </c>
      <c r="FX597" s="3884" t="e">
        <f t="shared" si="1532"/>
        <v>#N/A</v>
      </c>
      <c r="FY597" s="3893" t="e">
        <f t="shared" si="1533"/>
        <v>#N/A</v>
      </c>
      <c r="FZ597" s="3884" t="e">
        <f t="shared" si="1534"/>
        <v>#N/A</v>
      </c>
      <c r="GA597" s="3895">
        <f t="shared" si="1535"/>
        <v>1</v>
      </c>
      <c r="GB597" s="3884" t="e">
        <f t="shared" si="1536"/>
        <v>#N/A</v>
      </c>
      <c r="GC597" s="3884" t="e">
        <f t="shared" si="1537"/>
        <v>#N/A</v>
      </c>
      <c r="GD597" s="3884" t="e">
        <f t="shared" si="1538"/>
        <v>#N/A</v>
      </c>
      <c r="GE597" s="3884">
        <f t="shared" si="1539"/>
        <v>0.86299999999999999</v>
      </c>
      <c r="GF597" s="3884" t="e">
        <f t="shared" si="1540"/>
        <v>#N/A</v>
      </c>
      <c r="GG597" s="3884" t="e">
        <f t="shared" si="1541"/>
        <v>#N/A</v>
      </c>
      <c r="GH597" s="3884" t="e">
        <f t="shared" si="1542"/>
        <v>#N/A</v>
      </c>
      <c r="GI597" s="3884" t="e">
        <f t="shared" si="1543"/>
        <v>#N/A</v>
      </c>
      <c r="GJ597" s="3884" t="e">
        <f t="shared" si="1544"/>
        <v>#N/A</v>
      </c>
      <c r="GK597" s="3884" t="e">
        <f t="shared" si="1545"/>
        <v>#N/A</v>
      </c>
      <c r="GL597" s="3884" t="e">
        <f t="shared" si="1546"/>
        <v>#N/A</v>
      </c>
      <c r="GM597" s="3884" t="e">
        <f t="shared" si="1547"/>
        <v>#N/A</v>
      </c>
      <c r="GN597" s="3884">
        <f t="shared" si="1548"/>
        <v>4.4999999999999998E-2</v>
      </c>
      <c r="GO597" s="3884" t="e">
        <f t="shared" si="1549"/>
        <v>#N/A</v>
      </c>
      <c r="GP597" s="3884" t="e">
        <f t="shared" si="1550"/>
        <v>#N/A</v>
      </c>
      <c r="GQ597" s="3884" t="e">
        <f t="shared" si="1551"/>
        <v>#N/A</v>
      </c>
      <c r="GR597" s="3884" t="e">
        <f t="shared" si="1552"/>
        <v>#N/A</v>
      </c>
      <c r="GS597" s="3884">
        <f t="shared" si="1553"/>
        <v>0.81799999999999995</v>
      </c>
      <c r="GT597" s="3884">
        <f t="shared" si="1554"/>
        <v>0.318</v>
      </c>
      <c r="GU597" s="3884" t="e">
        <f t="shared" si="1555"/>
        <v>#N/A</v>
      </c>
      <c r="GV597" s="3884" t="e">
        <f t="shared" si="1556"/>
        <v>#N/A</v>
      </c>
      <c r="GW597" s="3884" t="e">
        <f t="shared" si="1557"/>
        <v>#N/A</v>
      </c>
      <c r="GX597" s="3884" t="e">
        <f t="shared" si="1558"/>
        <v>#N/A</v>
      </c>
      <c r="GY597" s="3884" t="e">
        <f t="shared" si="1559"/>
        <v>#N/A</v>
      </c>
      <c r="GZ597" s="3884" t="e">
        <f t="shared" si="1560"/>
        <v>#N/A</v>
      </c>
      <c r="HA597" s="3884" t="e">
        <f t="shared" si="1561"/>
        <v>#N/A</v>
      </c>
      <c r="HB597" s="3884" t="e">
        <f t="shared" si="1562"/>
        <v>#N/A</v>
      </c>
      <c r="HC597" s="3884" t="e">
        <f t="shared" si="1563"/>
        <v>#N/A</v>
      </c>
      <c r="HD597" s="3884" t="e">
        <f t="shared" si="1564"/>
        <v>#N/A</v>
      </c>
      <c r="HE597" s="3884" t="e">
        <f t="shared" si="1565"/>
        <v>#N/A</v>
      </c>
      <c r="HF597" s="3884" t="e">
        <f t="shared" si="1566"/>
        <v>#N/A</v>
      </c>
      <c r="HG597" s="3884" t="e">
        <f t="shared" si="1567"/>
        <v>#N/A</v>
      </c>
      <c r="HH597" s="3884">
        <f t="shared" si="1568"/>
        <v>0.59</v>
      </c>
      <c r="HI597" s="3884" t="e">
        <f t="shared" si="1569"/>
        <v>#N/A</v>
      </c>
      <c r="HJ597" s="3884" t="e">
        <f t="shared" si="1570"/>
        <v>#N/A</v>
      </c>
      <c r="HK597" s="3884">
        <f t="shared" si="1571"/>
        <v>0.72699999999999998</v>
      </c>
      <c r="HL597" s="3884" t="e">
        <f t="shared" si="1572"/>
        <v>#N/A</v>
      </c>
      <c r="HM597" s="3884" t="e">
        <f t="shared" si="1573"/>
        <v>#N/A</v>
      </c>
      <c r="HN597" s="3884" t="e">
        <f t="shared" si="1574"/>
        <v>#N/A</v>
      </c>
      <c r="HO597" s="3884" t="e">
        <f t="shared" si="1575"/>
        <v>#N/A</v>
      </c>
      <c r="HP597" s="3884">
        <f t="shared" si="1576"/>
        <v>0.63600000000000001</v>
      </c>
      <c r="HQ597" s="3884" t="e">
        <f t="shared" si="1577"/>
        <v>#N/A</v>
      </c>
      <c r="HR597" s="3884" t="e">
        <f t="shared" si="1578"/>
        <v>#N/A</v>
      </c>
      <c r="HS597" s="3884">
        <f t="shared" si="1579"/>
        <v>0.18099999999999999</v>
      </c>
      <c r="HT597" s="3884">
        <f t="shared" si="1580"/>
        <v>0.68100000000000005</v>
      </c>
      <c r="HU597" s="3884" t="e">
        <f t="shared" si="1581"/>
        <v>#N/A</v>
      </c>
      <c r="HV597" s="3884">
        <f t="shared" si="1582"/>
        <v>0.90900000000000003</v>
      </c>
      <c r="HW597" s="3884" t="e">
        <f t="shared" si="1583"/>
        <v>#N/A</v>
      </c>
      <c r="HX597" s="3884" t="e">
        <f t="shared" si="1584"/>
        <v>#N/A</v>
      </c>
      <c r="HY597" s="3884" t="e">
        <f t="shared" si="1585"/>
        <v>#N/A</v>
      </c>
      <c r="HZ597" s="3884" t="e">
        <f t="shared" si="1586"/>
        <v>#N/A</v>
      </c>
      <c r="IA597" s="3884" t="e">
        <f t="shared" si="1587"/>
        <v>#N/A</v>
      </c>
      <c r="IB597" s="3884" t="e">
        <f t="shared" si="1588"/>
        <v>#N/A</v>
      </c>
      <c r="IC597" s="3884">
        <f t="shared" si="1589"/>
        <v>0.5</v>
      </c>
      <c r="ID597" s="3884" t="e">
        <f t="shared" si="1590"/>
        <v>#N/A</v>
      </c>
      <c r="IE597" s="3884" t="e">
        <f t="shared" si="1591"/>
        <v>#N/A</v>
      </c>
      <c r="IF597" s="3884" t="e">
        <f t="shared" si="1592"/>
        <v>#N/A</v>
      </c>
      <c r="IG597" s="3884" t="e">
        <f t="shared" si="1593"/>
        <v>#N/A</v>
      </c>
      <c r="IH597" s="3884" t="e">
        <f t="shared" si="1594"/>
        <v>#N/A</v>
      </c>
      <c r="II597" s="3884" t="e">
        <f t="shared" si="1595"/>
        <v>#N/A</v>
      </c>
      <c r="IJ597" s="3884">
        <f t="shared" si="1596"/>
        <v>0</v>
      </c>
      <c r="IK597" s="3884" t="e">
        <f t="shared" si="1597"/>
        <v>#N/A</v>
      </c>
      <c r="IL597" s="3884" t="e">
        <f t="shared" si="1598"/>
        <v>#N/A</v>
      </c>
      <c r="IM597" s="3884" t="e">
        <f t="shared" si="1599"/>
        <v>#N/A</v>
      </c>
      <c r="IN597" s="3884" t="e">
        <f t="shared" si="1600"/>
        <v>#N/A</v>
      </c>
      <c r="IO597" s="3884" t="e">
        <f t="shared" si="1601"/>
        <v>#N/A</v>
      </c>
      <c r="IP597" s="3884" t="e">
        <f t="shared" si="1602"/>
        <v>#N/A</v>
      </c>
      <c r="IQ597" s="3884">
        <f t="shared" si="1603"/>
        <v>0.36299999999999999</v>
      </c>
      <c r="IR597" s="3884" t="e">
        <f t="shared" si="1604"/>
        <v>#N/A</v>
      </c>
      <c r="IS597" s="3884" t="e">
        <f t="shared" si="1605"/>
        <v>#N/A</v>
      </c>
      <c r="IT597" s="3884" t="e">
        <f t="shared" si="1606"/>
        <v>#N/A</v>
      </c>
      <c r="IU597" s="3884" t="e">
        <f t="shared" si="1607"/>
        <v>#N/A</v>
      </c>
      <c r="IV597" s="3884" t="e">
        <f t="shared" si="1608"/>
        <v>#N/A</v>
      </c>
      <c r="IW597" s="3884" t="e">
        <f t="shared" si="1609"/>
        <v>#N/A</v>
      </c>
      <c r="IX597" s="3884" t="e">
        <f t="shared" si="1610"/>
        <v>#N/A</v>
      </c>
      <c r="IY597" s="3884" t="e">
        <f t="shared" si="1611"/>
        <v>#N/A</v>
      </c>
      <c r="IZ597" s="3884" t="e">
        <f t="shared" si="1612"/>
        <v>#N/A</v>
      </c>
      <c r="JA597" s="3884" t="e">
        <f t="shared" si="1613"/>
        <v>#N/A</v>
      </c>
      <c r="JB597" s="3884" t="e">
        <f t="shared" si="1614"/>
        <v>#N/A</v>
      </c>
      <c r="JC597" s="3884" t="e">
        <f t="shared" si="1615"/>
        <v>#N/A</v>
      </c>
      <c r="JD597" s="3884" t="e">
        <f t="shared" si="1616"/>
        <v>#N/A</v>
      </c>
      <c r="JE597" s="3884" t="e">
        <f t="shared" si="1617"/>
        <v>#N/A</v>
      </c>
      <c r="JF597" s="3884" t="e">
        <f t="shared" si="1618"/>
        <v>#N/A</v>
      </c>
      <c r="JG597" s="3884" t="e">
        <f t="shared" si="1619"/>
        <v>#N/A</v>
      </c>
      <c r="JH597" s="3884" t="e">
        <f t="shared" si="1620"/>
        <v>#N/A</v>
      </c>
      <c r="JI597" s="3884" t="e">
        <f t="shared" si="1621"/>
        <v>#N/A</v>
      </c>
      <c r="JJ597" s="3884" t="e">
        <f t="shared" si="1622"/>
        <v>#N/A</v>
      </c>
      <c r="JK597" s="3884" t="e">
        <f t="shared" si="1623"/>
        <v>#N/A</v>
      </c>
      <c r="JL597" s="3884" t="e">
        <f t="shared" si="1624"/>
        <v>#N/A</v>
      </c>
      <c r="JM597" s="3884" t="e">
        <f t="shared" si="1625"/>
        <v>#N/A</v>
      </c>
      <c r="JN597" s="3884" t="e">
        <f t="shared" si="1626"/>
        <v>#N/A</v>
      </c>
      <c r="JO597" s="3884" t="e">
        <f t="shared" si="1627"/>
        <v>#N/A</v>
      </c>
      <c r="JP597" s="3884" t="e">
        <f t="shared" si="1628"/>
        <v>#N/A</v>
      </c>
      <c r="JQ597" s="3884" t="e">
        <f t="shared" si="1629"/>
        <v>#N/A</v>
      </c>
      <c r="JR597" s="3884" t="e">
        <f t="shared" si="1630"/>
        <v>#N/A</v>
      </c>
      <c r="JS597" s="3884" t="e">
        <f t="shared" si="1631"/>
        <v>#N/A</v>
      </c>
      <c r="JT597" s="3884" t="e">
        <f t="shared" si="1632"/>
        <v>#N/A</v>
      </c>
      <c r="JU597" s="3884" t="e">
        <f t="shared" si="1633"/>
        <v>#N/A</v>
      </c>
      <c r="JV597" s="3884" t="e">
        <f t="shared" si="1634"/>
        <v>#N/A</v>
      </c>
      <c r="JW597" s="3884" t="e">
        <f t="shared" si="1635"/>
        <v>#N/A</v>
      </c>
      <c r="JX597" s="3884" t="e">
        <f t="shared" si="1636"/>
        <v>#N/A</v>
      </c>
      <c r="JY597" s="3884" t="e">
        <f t="shared" si="1637"/>
        <v>#N/A</v>
      </c>
      <c r="JZ597" s="3884" t="e">
        <f t="shared" si="1638"/>
        <v>#N/A</v>
      </c>
      <c r="KA597" s="3884" t="e">
        <f t="shared" si="1639"/>
        <v>#N/A</v>
      </c>
      <c r="KB597" s="3884" t="e">
        <f t="shared" si="1640"/>
        <v>#N/A</v>
      </c>
      <c r="KC597" s="3884" t="e">
        <f t="shared" si="1641"/>
        <v>#N/A</v>
      </c>
      <c r="KD597" s="3884">
        <f t="shared" si="1642"/>
        <v>0.77200000000000002</v>
      </c>
      <c r="KE597" s="3884">
        <f t="shared" si="1643"/>
        <v>0.54500000000000004</v>
      </c>
      <c r="KF597" s="3884" t="e">
        <f t="shared" si="1644"/>
        <v>#N/A</v>
      </c>
      <c r="KG597" s="3884" t="e">
        <f t="shared" si="1645"/>
        <v>#N/A</v>
      </c>
      <c r="KH597" s="3884" t="e">
        <f t="shared" si="1646"/>
        <v>#N/A</v>
      </c>
      <c r="KI597" s="3884" t="e">
        <f t="shared" si="1647"/>
        <v>#N/A</v>
      </c>
      <c r="KJ597" s="3884" t="e">
        <f t="shared" si="1648"/>
        <v>#N/A</v>
      </c>
      <c r="KK597" s="3884">
        <f t="shared" si="1649"/>
        <v>0.09</v>
      </c>
      <c r="KL597" s="3884" t="e">
        <f t="shared" si="1650"/>
        <v>#N/A</v>
      </c>
      <c r="KM597" s="3884">
        <f t="shared" si="1651"/>
        <v>0.22700000000000001</v>
      </c>
      <c r="KN597" s="3884" t="e">
        <f t="shared" si="1652"/>
        <v>#N/A</v>
      </c>
      <c r="KO597" s="3884" t="e">
        <f t="shared" si="1653"/>
        <v>#N/A</v>
      </c>
      <c r="KP597" s="3884">
        <f t="shared" si="1654"/>
        <v>0.27200000000000002</v>
      </c>
      <c r="KQ597" s="3884" t="e">
        <f t="shared" si="1655"/>
        <v>#N/A</v>
      </c>
      <c r="KR597" s="3884" t="e">
        <f t="shared" si="1656"/>
        <v>#N/A</v>
      </c>
      <c r="KS597" s="3884" t="e">
        <f t="shared" si="1657"/>
        <v>#N/A</v>
      </c>
      <c r="KT597" s="3884" t="e">
        <f t="shared" si="1658"/>
        <v>#N/A</v>
      </c>
      <c r="KU597" s="3884" t="e">
        <f t="shared" si="1659"/>
        <v>#N/A</v>
      </c>
      <c r="KV597" s="3884" t="e">
        <f t="shared" si="1660"/>
        <v>#N/A</v>
      </c>
      <c r="KW597" s="3884" t="e">
        <f t="shared" si="1661"/>
        <v>#N/A</v>
      </c>
      <c r="KX597" s="3884" t="e">
        <f t="shared" si="1662"/>
        <v>#N/A</v>
      </c>
      <c r="KY597" s="3884" t="e">
        <f t="shared" si="1663"/>
        <v>#N/A</v>
      </c>
      <c r="KZ597" s="3884" t="e">
        <f t="shared" si="1664"/>
        <v>#N/A</v>
      </c>
      <c r="LA597" s="3884" t="e">
        <f t="shared" si="1665"/>
        <v>#N/A</v>
      </c>
      <c r="LB597" s="3884" t="e">
        <f t="shared" si="1666"/>
        <v>#N/A</v>
      </c>
      <c r="LC597" s="3884" t="e">
        <f t="shared" si="1667"/>
        <v>#N/A</v>
      </c>
      <c r="LD597" s="3884" t="e">
        <f t="shared" si="1668"/>
        <v>#N/A</v>
      </c>
      <c r="LE597" s="3884" t="e">
        <f t="shared" si="1669"/>
        <v>#N/A</v>
      </c>
      <c r="LF597" s="3884" t="e">
        <f t="shared" si="1670"/>
        <v>#N/A</v>
      </c>
      <c r="LG597" s="3884" t="e">
        <f t="shared" si="1671"/>
        <v>#N/A</v>
      </c>
      <c r="LH597" s="3884">
        <f t="shared" si="1672"/>
        <v>0.45400000000000001</v>
      </c>
      <c r="LI597" s="3884" t="e">
        <f t="shared" si="1673"/>
        <v>#N/A</v>
      </c>
      <c r="LJ597" s="3884" t="e">
        <f t="shared" si="1674"/>
        <v>#N/A</v>
      </c>
      <c r="LK597" s="3884" t="e">
        <f t="shared" si="1675"/>
        <v>#N/A</v>
      </c>
      <c r="LL597" s="3884" t="e">
        <f t="shared" si="1676"/>
        <v>#N/A</v>
      </c>
      <c r="LM597" s="3884" t="e">
        <f t="shared" si="1677"/>
        <v>#N/A</v>
      </c>
      <c r="LN597" s="3884" t="e">
        <f t="shared" si="1678"/>
        <v>#N/A</v>
      </c>
      <c r="LO597" s="3884" t="e">
        <f t="shared" si="1679"/>
        <v>#N/A</v>
      </c>
      <c r="LP597" s="3884" t="e">
        <f t="shared" si="1680"/>
        <v>#N/A</v>
      </c>
      <c r="LQ597" s="3884" t="e">
        <f t="shared" si="1681"/>
        <v>#N/A</v>
      </c>
      <c r="LR597" s="3884" t="e">
        <f t="shared" si="1682"/>
        <v>#N/A</v>
      </c>
      <c r="LS597" s="3884" t="e">
        <f t="shared" si="1683"/>
        <v>#N/A</v>
      </c>
      <c r="LT597" s="3884" t="e">
        <f t="shared" si="1684"/>
        <v>#N/A</v>
      </c>
      <c r="LU597" s="3884" t="e">
        <f t="shared" si="1685"/>
        <v>#N/A</v>
      </c>
      <c r="LV597" s="3884" t="e">
        <f t="shared" si="1686"/>
        <v>#N/A</v>
      </c>
      <c r="LW597" s="3884" t="e">
        <f t="shared" si="1687"/>
        <v>#N/A</v>
      </c>
      <c r="LX597" s="3884" t="e">
        <f t="shared" si="1688"/>
        <v>#N/A</v>
      </c>
      <c r="LY597" s="3884">
        <f t="shared" si="1689"/>
        <v>0.95399999999999996</v>
      </c>
      <c r="LZ597" s="3884" t="e">
        <f t="shared" si="1690"/>
        <v>#N/A</v>
      </c>
      <c r="MA597" s="3884">
        <f t="shared" si="1691"/>
        <v>0.13600000000000001</v>
      </c>
      <c r="MB597" s="3884" t="e">
        <f t="shared" si="1692"/>
        <v>#N/A</v>
      </c>
      <c r="MC597" s="3884" t="e">
        <f t="shared" si="1693"/>
        <v>#N/A</v>
      </c>
      <c r="MD597" s="3884" t="e">
        <f t="shared" si="1694"/>
        <v>#N/A</v>
      </c>
      <c r="ME597" s="3884">
        <f t="shared" si="1695"/>
        <v>0.40899999999999997</v>
      </c>
      <c r="MF597" s="3884" t="e">
        <f t="shared" si="1696"/>
        <v>#N/A</v>
      </c>
      <c r="MG597" s="3885" t="e">
        <f t="shared" si="1697"/>
        <v>#N/A</v>
      </c>
    </row>
    <row r="598" spans="1:345">
      <c r="A598" s="3840">
        <v>1870</v>
      </c>
      <c r="B598" s="3867"/>
      <c r="C598" s="3868"/>
      <c r="D598" s="3868">
        <v>658</v>
      </c>
      <c r="E598" s="3868"/>
      <c r="F598" s="3869">
        <v>2514</v>
      </c>
      <c r="G598" s="3868"/>
      <c r="H598" s="3870">
        <v>4292</v>
      </c>
      <c r="I598" s="3868">
        <v>2018</v>
      </c>
      <c r="J598" s="3868"/>
      <c r="K598" s="3868"/>
      <c r="L598" s="3868">
        <v>3368</v>
      </c>
      <c r="M598" s="3868"/>
      <c r="N598" s="3868"/>
      <c r="O598" s="3868"/>
      <c r="P598" s="3868">
        <v>1487</v>
      </c>
      <c r="Q598" s="3868"/>
      <c r="R598" s="3868"/>
      <c r="S598" s="3868"/>
      <c r="T598" s="3868"/>
      <c r="U598" s="3868">
        <v>751</v>
      </c>
      <c r="V598" s="3868"/>
      <c r="W598" s="3868"/>
      <c r="X598" s="3868"/>
      <c r="Y598" s="3868">
        <v>2894</v>
      </c>
      <c r="Z598" s="3868">
        <v>2927</v>
      </c>
      <c r="AA598" s="3870">
        <v>1397</v>
      </c>
      <c r="AB598" s="3868">
        <v>751</v>
      </c>
      <c r="AC598" s="3868"/>
      <c r="AD598" s="3868"/>
      <c r="AE598" s="3868"/>
      <c r="AF598" s="3868"/>
      <c r="AG598" s="3868">
        <v>937</v>
      </c>
      <c r="AH598" s="3868"/>
      <c r="AI598" s="3868"/>
      <c r="AJ598" s="3868"/>
      <c r="AK598" s="3868">
        <v>2017</v>
      </c>
      <c r="AL598" s="3868"/>
      <c r="AM598" s="3868"/>
      <c r="AN598" s="3868"/>
      <c r="AO598" s="3870">
        <v>2362</v>
      </c>
      <c r="AP598" s="3868"/>
      <c r="AQ598" s="3868"/>
      <c r="AR598" s="3868">
        <v>2684</v>
      </c>
      <c r="AS598" s="3868"/>
      <c r="AT598" s="3868"/>
      <c r="AU598" s="3868">
        <v>624</v>
      </c>
      <c r="AV598" s="3868">
        <v>1146</v>
      </c>
      <c r="AW598" s="3868">
        <v>2604</v>
      </c>
      <c r="AX598" s="3868"/>
      <c r="AY598" s="3868"/>
      <c r="AZ598" s="3868">
        <v>1238</v>
      </c>
      <c r="BA598" s="3868">
        <v>2383</v>
      </c>
      <c r="BB598" s="3868"/>
      <c r="BC598" s="3868">
        <v>3846</v>
      </c>
      <c r="BD598" s="3868"/>
      <c r="BE598" s="3868">
        <v>908</v>
      </c>
      <c r="BF598" s="3868"/>
      <c r="BG598" s="3868"/>
      <c r="BH598" s="3868"/>
      <c r="BI598" s="3868"/>
      <c r="BJ598" s="3868">
        <v>1668</v>
      </c>
      <c r="BK598" s="3868"/>
      <c r="BL598" s="3868">
        <v>1235</v>
      </c>
      <c r="BM598" s="3868"/>
      <c r="BN598" s="3868"/>
      <c r="BO598" s="3868"/>
      <c r="BP598" s="3868">
        <v>790</v>
      </c>
      <c r="BQ598" s="3868">
        <v>767</v>
      </c>
      <c r="BR598" s="3868">
        <v>878</v>
      </c>
      <c r="BS598" s="3868">
        <v>2386</v>
      </c>
      <c r="BT598" s="3868">
        <v>917</v>
      </c>
      <c r="BU598" s="3868">
        <v>917</v>
      </c>
      <c r="BV598" s="3868"/>
      <c r="BW598" s="3868"/>
      <c r="BX598" s="3868">
        <v>1503</v>
      </c>
      <c r="BY598" s="3868">
        <v>847</v>
      </c>
      <c r="BZ598" s="3868">
        <v>1070</v>
      </c>
      <c r="CA598" s="3868">
        <v>985</v>
      </c>
      <c r="CB598" s="3868"/>
      <c r="CC598" s="3868"/>
      <c r="CD598" s="3868"/>
      <c r="CE598" s="3868"/>
      <c r="CF598" s="3868">
        <v>480</v>
      </c>
      <c r="CG598" s="3868"/>
      <c r="CH598" s="3868"/>
      <c r="CI598" s="3868">
        <v>1452</v>
      </c>
      <c r="CJ598" s="3868"/>
      <c r="CK598" s="3868"/>
      <c r="CL598" s="3868"/>
      <c r="CM598" s="3868">
        <v>991</v>
      </c>
      <c r="CN598" s="3868"/>
      <c r="CO598" s="3868"/>
      <c r="CP598" s="3868"/>
      <c r="CQ598" s="3868"/>
      <c r="CR598" s="3868">
        <v>1049</v>
      </c>
      <c r="CS598" s="3868"/>
      <c r="CT598" s="3868"/>
      <c r="CU598" s="3868">
        <v>789</v>
      </c>
      <c r="CV598" s="3868"/>
      <c r="CW598" s="3868"/>
      <c r="CX598" s="3868"/>
      <c r="CY598" s="3868">
        <v>706</v>
      </c>
      <c r="CZ598" s="3868"/>
      <c r="DA598" s="3868"/>
      <c r="DB598" s="3868"/>
      <c r="DC598" s="3868"/>
      <c r="DD598" s="3868"/>
      <c r="DE598" s="3868"/>
      <c r="DF598" s="3868">
        <v>1133</v>
      </c>
      <c r="DG598" s="3868"/>
      <c r="DH598" s="3868"/>
      <c r="DI598" s="3868"/>
      <c r="DJ598" s="3868"/>
      <c r="DK598" s="3868">
        <v>2877</v>
      </c>
      <c r="DL598" s="3868">
        <v>2095</v>
      </c>
      <c r="DM598" s="3868">
        <v>451</v>
      </c>
      <c r="DN598" s="3868">
        <v>4285</v>
      </c>
      <c r="DO598" s="3868"/>
      <c r="DP598" s="3868"/>
      <c r="DQ598" s="3868"/>
      <c r="DR598" s="3868">
        <v>933</v>
      </c>
      <c r="DS598" s="3868">
        <v>764</v>
      </c>
      <c r="DT598" s="3868">
        <v>1267</v>
      </c>
      <c r="DU598" s="3868"/>
      <c r="DV598" s="3868">
        <v>247</v>
      </c>
      <c r="DW598" s="3868">
        <v>1295</v>
      </c>
      <c r="DX598" s="3868"/>
      <c r="DY598" s="3868">
        <v>623</v>
      </c>
      <c r="DZ598" s="3868"/>
      <c r="EA598" s="3868"/>
      <c r="EB598" s="3868"/>
      <c r="EC598" s="3868"/>
      <c r="ED598" s="3868">
        <v>795</v>
      </c>
      <c r="EE598" s="3868"/>
      <c r="EF598" s="3868"/>
      <c r="EG598" s="3868">
        <v>971</v>
      </c>
      <c r="EH598" s="3868"/>
      <c r="EI598" s="3868"/>
      <c r="EJ598" s="3868"/>
      <c r="EK598" s="3868"/>
      <c r="EL598" s="3868"/>
      <c r="EM598" s="3868"/>
      <c r="EN598" s="3868"/>
      <c r="EO598" s="3868">
        <v>1807</v>
      </c>
      <c r="EP598" s="3868"/>
      <c r="EQ598" s="3868"/>
      <c r="ER598" s="3868">
        <v>1345</v>
      </c>
      <c r="ES598" s="3868"/>
      <c r="ET598" s="3868"/>
      <c r="EU598" s="3868">
        <v>738</v>
      </c>
      <c r="EV598" s="3868"/>
      <c r="EW598" s="3868"/>
      <c r="EX598" s="3868"/>
      <c r="EY598" s="3868">
        <v>919</v>
      </c>
      <c r="EZ598" s="3868">
        <v>1451</v>
      </c>
      <c r="FA598" s="3868">
        <v>907</v>
      </c>
      <c r="FB598" s="3868"/>
      <c r="FC598" s="3868"/>
      <c r="FD598" s="3868"/>
      <c r="FE598" s="3868">
        <v>3286</v>
      </c>
      <c r="FF598" s="3868">
        <v>3736</v>
      </c>
      <c r="FG598" s="3868"/>
      <c r="FH598" s="3868">
        <v>848</v>
      </c>
      <c r="FI598" s="3868">
        <v>683</v>
      </c>
      <c r="FJ598" s="3868"/>
      <c r="FK598" s="3868">
        <v>463</v>
      </c>
      <c r="FL598" s="3868">
        <v>1681</v>
      </c>
      <c r="FM598" s="3868"/>
      <c r="FN598" s="3871"/>
      <c r="FS598" s="3881">
        <v>1870</v>
      </c>
      <c r="FT598" s="3889">
        <f t="shared" si="1698"/>
        <v>65</v>
      </c>
      <c r="FU598" s="3884" t="e">
        <f t="shared" si="1699"/>
        <v>#N/A</v>
      </c>
      <c r="FV598" s="3884" t="e">
        <f t="shared" si="1530"/>
        <v>#N/A</v>
      </c>
      <c r="FW598" s="3884">
        <f t="shared" si="1531"/>
        <v>9.2999999999999999E-2</v>
      </c>
      <c r="FX598" s="3884" t="e">
        <f t="shared" si="1532"/>
        <v>#N/A</v>
      </c>
      <c r="FY598" s="3893">
        <f t="shared" si="1533"/>
        <v>0.82799999999999996</v>
      </c>
      <c r="FZ598" s="3884" t="e">
        <f t="shared" si="1534"/>
        <v>#N/A</v>
      </c>
      <c r="GA598" s="3895">
        <f t="shared" si="1535"/>
        <v>1</v>
      </c>
      <c r="GB598" s="3884">
        <f t="shared" si="1536"/>
        <v>0.75</v>
      </c>
      <c r="GC598" s="3884" t="e">
        <f t="shared" si="1537"/>
        <v>#N/A</v>
      </c>
      <c r="GD598" s="3884" t="e">
        <f t="shared" si="1538"/>
        <v>#N/A</v>
      </c>
      <c r="GE598" s="3884">
        <f t="shared" si="1539"/>
        <v>0.93700000000000006</v>
      </c>
      <c r="GF598" s="3884" t="e">
        <f t="shared" si="1540"/>
        <v>#N/A</v>
      </c>
      <c r="GG598" s="3884" t="e">
        <f t="shared" si="1541"/>
        <v>#N/A</v>
      </c>
      <c r="GH598" s="3884" t="e">
        <f t="shared" si="1542"/>
        <v>#N/A</v>
      </c>
      <c r="GI598" s="3884">
        <f t="shared" si="1543"/>
        <v>0.65600000000000003</v>
      </c>
      <c r="GJ598" s="3884" t="e">
        <f t="shared" si="1544"/>
        <v>#N/A</v>
      </c>
      <c r="GK598" s="3884" t="e">
        <f t="shared" si="1545"/>
        <v>#N/A</v>
      </c>
      <c r="GL598" s="3884" t="e">
        <f t="shared" si="1546"/>
        <v>#N/A</v>
      </c>
      <c r="GM598" s="3884" t="e">
        <f t="shared" si="1547"/>
        <v>#N/A</v>
      </c>
      <c r="GN598" s="3884">
        <f t="shared" si="1548"/>
        <v>0.156</v>
      </c>
      <c r="GO598" s="3884" t="e">
        <f t="shared" si="1549"/>
        <v>#N/A</v>
      </c>
      <c r="GP598" s="3884" t="e">
        <f t="shared" si="1550"/>
        <v>#N/A</v>
      </c>
      <c r="GQ598" s="3884" t="e">
        <f t="shared" si="1551"/>
        <v>#N/A</v>
      </c>
      <c r="GR598" s="3884">
        <f t="shared" si="1552"/>
        <v>0.89</v>
      </c>
      <c r="GS598" s="3884">
        <f t="shared" si="1553"/>
        <v>0.90600000000000003</v>
      </c>
      <c r="GT598" s="3884">
        <f t="shared" si="1554"/>
        <v>0.60899999999999999</v>
      </c>
      <c r="GU598" s="3884">
        <f t="shared" si="1555"/>
        <v>0.156</v>
      </c>
      <c r="GV598" s="3884" t="e">
        <f t="shared" si="1556"/>
        <v>#N/A</v>
      </c>
      <c r="GW598" s="3884" t="e">
        <f t="shared" si="1557"/>
        <v>#N/A</v>
      </c>
      <c r="GX598" s="3884" t="e">
        <f t="shared" si="1558"/>
        <v>#N/A</v>
      </c>
      <c r="GY598" s="3884" t="e">
        <f t="shared" si="1559"/>
        <v>#N/A</v>
      </c>
      <c r="GZ598" s="3884">
        <f t="shared" si="1560"/>
        <v>0.40600000000000003</v>
      </c>
      <c r="HA598" s="3884" t="e">
        <f t="shared" si="1561"/>
        <v>#N/A</v>
      </c>
      <c r="HB598" s="3884" t="e">
        <f t="shared" si="1562"/>
        <v>#N/A</v>
      </c>
      <c r="HC598" s="3884" t="e">
        <f t="shared" si="1563"/>
        <v>#N/A</v>
      </c>
      <c r="HD598" s="3884">
        <f t="shared" si="1564"/>
        <v>0.73399999999999999</v>
      </c>
      <c r="HE598" s="3884" t="e">
        <f t="shared" si="1565"/>
        <v>#N/A</v>
      </c>
      <c r="HF598" s="3884" t="e">
        <f t="shared" si="1566"/>
        <v>#N/A</v>
      </c>
      <c r="HG598" s="3884" t="e">
        <f t="shared" si="1567"/>
        <v>#N/A</v>
      </c>
      <c r="HH598" s="3884">
        <f t="shared" si="1568"/>
        <v>0.78100000000000003</v>
      </c>
      <c r="HI598" s="3884" t="e">
        <f t="shared" si="1569"/>
        <v>#N/A</v>
      </c>
      <c r="HJ598" s="3884" t="e">
        <f t="shared" si="1570"/>
        <v>#N/A</v>
      </c>
      <c r="HK598" s="3884">
        <f t="shared" si="1571"/>
        <v>0.85899999999999999</v>
      </c>
      <c r="HL598" s="3884" t="e">
        <f t="shared" si="1572"/>
        <v>#N/A</v>
      </c>
      <c r="HM598" s="3884" t="e">
        <f t="shared" si="1573"/>
        <v>#N/A</v>
      </c>
      <c r="HN598" s="3884">
        <f t="shared" si="1574"/>
        <v>7.8E-2</v>
      </c>
      <c r="HO598" s="3884">
        <f t="shared" si="1575"/>
        <v>0.51500000000000001</v>
      </c>
      <c r="HP598" s="3884">
        <f t="shared" si="1576"/>
        <v>0.84299999999999997</v>
      </c>
      <c r="HQ598" s="3884" t="e">
        <f t="shared" si="1577"/>
        <v>#N/A</v>
      </c>
      <c r="HR598" s="3884" t="e">
        <f t="shared" si="1578"/>
        <v>#N/A</v>
      </c>
      <c r="HS598" s="3884">
        <f t="shared" si="1579"/>
        <v>0.54600000000000004</v>
      </c>
      <c r="HT598" s="3884">
        <f t="shared" si="1580"/>
        <v>0.79600000000000004</v>
      </c>
      <c r="HU598" s="3884" t="e">
        <f t="shared" si="1581"/>
        <v>#N/A</v>
      </c>
      <c r="HV598" s="3884">
        <f t="shared" si="1582"/>
        <v>0.96799999999999997</v>
      </c>
      <c r="HW598" s="3884" t="e">
        <f t="shared" si="1583"/>
        <v>#N/A</v>
      </c>
      <c r="HX598" s="3884">
        <f t="shared" si="1584"/>
        <v>0.32800000000000001</v>
      </c>
      <c r="HY598" s="3884" t="e">
        <f t="shared" si="1585"/>
        <v>#N/A</v>
      </c>
      <c r="HZ598" s="3884" t="e">
        <f t="shared" si="1586"/>
        <v>#N/A</v>
      </c>
      <c r="IA598" s="3884" t="e">
        <f t="shared" si="1587"/>
        <v>#N/A</v>
      </c>
      <c r="IB598" s="3884" t="e">
        <f t="shared" si="1588"/>
        <v>#N/A</v>
      </c>
      <c r="IC598" s="3884">
        <f t="shared" si="1589"/>
        <v>0.68700000000000006</v>
      </c>
      <c r="ID598" s="3884" t="e">
        <f t="shared" si="1590"/>
        <v>#N/A</v>
      </c>
      <c r="IE598" s="3884">
        <f t="shared" si="1591"/>
        <v>0.53100000000000003</v>
      </c>
      <c r="IF598" s="3884" t="e">
        <f t="shared" si="1592"/>
        <v>#N/A</v>
      </c>
      <c r="IG598" s="3884" t="e">
        <f t="shared" si="1593"/>
        <v>#N/A</v>
      </c>
      <c r="IH598" s="3884" t="e">
        <f t="shared" si="1594"/>
        <v>#N/A</v>
      </c>
      <c r="II598" s="3884">
        <f t="shared" si="1595"/>
        <v>0.23400000000000001</v>
      </c>
      <c r="IJ598" s="3884">
        <f t="shared" si="1596"/>
        <v>0.20300000000000001</v>
      </c>
      <c r="IK598" s="3884">
        <f t="shared" si="1597"/>
        <v>0.29599999999999999</v>
      </c>
      <c r="IL598" s="3884">
        <f t="shared" si="1598"/>
        <v>0.81200000000000006</v>
      </c>
      <c r="IM598" s="3884">
        <f t="shared" si="1599"/>
        <v>0.34300000000000003</v>
      </c>
      <c r="IN598" s="3884">
        <f t="shared" si="1600"/>
        <v>0.34300000000000003</v>
      </c>
      <c r="IO598" s="3884" t="e">
        <f t="shared" si="1601"/>
        <v>#N/A</v>
      </c>
      <c r="IP598" s="3884" t="e">
        <f t="shared" si="1602"/>
        <v>#N/A</v>
      </c>
      <c r="IQ598" s="3884">
        <f t="shared" si="1603"/>
        <v>0.67100000000000004</v>
      </c>
      <c r="IR598" s="3884">
        <f t="shared" si="1604"/>
        <v>0.26500000000000001</v>
      </c>
      <c r="IS598" s="3884">
        <f t="shared" si="1605"/>
        <v>0.48399999999999999</v>
      </c>
      <c r="IT598" s="3884">
        <f t="shared" si="1606"/>
        <v>0.437</v>
      </c>
      <c r="IU598" s="3884" t="e">
        <f t="shared" si="1607"/>
        <v>#N/A</v>
      </c>
      <c r="IV598" s="3884" t="e">
        <f t="shared" si="1608"/>
        <v>#N/A</v>
      </c>
      <c r="IW598" s="3884" t="e">
        <f t="shared" si="1609"/>
        <v>#N/A</v>
      </c>
      <c r="IX598" s="3884" t="e">
        <f t="shared" si="1610"/>
        <v>#N/A</v>
      </c>
      <c r="IY598" s="3884">
        <f t="shared" si="1611"/>
        <v>4.5999999999999999E-2</v>
      </c>
      <c r="IZ598" s="3884" t="e">
        <f t="shared" si="1612"/>
        <v>#N/A</v>
      </c>
      <c r="JA598" s="3884" t="e">
        <f t="shared" si="1613"/>
        <v>#N/A</v>
      </c>
      <c r="JB598" s="3884">
        <f t="shared" si="1614"/>
        <v>0.64</v>
      </c>
      <c r="JC598" s="3884" t="e">
        <f t="shared" si="1615"/>
        <v>#N/A</v>
      </c>
      <c r="JD598" s="3884" t="e">
        <f t="shared" si="1616"/>
        <v>#N/A</v>
      </c>
      <c r="JE598" s="3884" t="e">
        <f t="shared" si="1617"/>
        <v>#N/A</v>
      </c>
      <c r="JF598" s="3884">
        <f t="shared" si="1618"/>
        <v>0.45300000000000001</v>
      </c>
      <c r="JG598" s="3884" t="e">
        <f t="shared" si="1619"/>
        <v>#N/A</v>
      </c>
      <c r="JH598" s="3884" t="e">
        <f t="shared" si="1620"/>
        <v>#N/A</v>
      </c>
      <c r="JI598" s="3884" t="e">
        <f t="shared" si="1621"/>
        <v>#N/A</v>
      </c>
      <c r="JJ598" s="3884" t="e">
        <f t="shared" si="1622"/>
        <v>#N/A</v>
      </c>
      <c r="JK598" s="3884">
        <f t="shared" si="1623"/>
        <v>0.46800000000000003</v>
      </c>
      <c r="JL598" s="3884" t="e">
        <f t="shared" si="1624"/>
        <v>#N/A</v>
      </c>
      <c r="JM598" s="3884" t="e">
        <f t="shared" si="1625"/>
        <v>#N/A</v>
      </c>
      <c r="JN598" s="3884">
        <f t="shared" si="1626"/>
        <v>0.218</v>
      </c>
      <c r="JO598" s="3884" t="e">
        <f t="shared" si="1627"/>
        <v>#N/A</v>
      </c>
      <c r="JP598" s="3884" t="e">
        <f t="shared" si="1628"/>
        <v>#N/A</v>
      </c>
      <c r="JQ598" s="3884" t="e">
        <f t="shared" si="1629"/>
        <v>#N/A</v>
      </c>
      <c r="JR598" s="3884">
        <f t="shared" si="1630"/>
        <v>0.125</v>
      </c>
      <c r="JS598" s="3884" t="e">
        <f t="shared" si="1631"/>
        <v>#N/A</v>
      </c>
      <c r="JT598" s="3884" t="e">
        <f t="shared" si="1632"/>
        <v>#N/A</v>
      </c>
      <c r="JU598" s="3884" t="e">
        <f t="shared" si="1633"/>
        <v>#N/A</v>
      </c>
      <c r="JV598" s="3884" t="e">
        <f t="shared" si="1634"/>
        <v>#N/A</v>
      </c>
      <c r="JW598" s="3884" t="e">
        <f t="shared" si="1635"/>
        <v>#N/A</v>
      </c>
      <c r="JX598" s="3884" t="e">
        <f t="shared" si="1636"/>
        <v>#N/A</v>
      </c>
      <c r="JY598" s="3884">
        <f t="shared" si="1637"/>
        <v>0.5</v>
      </c>
      <c r="JZ598" s="3884" t="e">
        <f t="shared" si="1638"/>
        <v>#N/A</v>
      </c>
      <c r="KA598" s="3884" t="e">
        <f t="shared" si="1639"/>
        <v>#N/A</v>
      </c>
      <c r="KB598" s="3884" t="e">
        <f t="shared" si="1640"/>
        <v>#N/A</v>
      </c>
      <c r="KC598" s="3884" t="e">
        <f t="shared" si="1641"/>
        <v>#N/A</v>
      </c>
      <c r="KD598" s="3884">
        <f t="shared" si="1642"/>
        <v>0.875</v>
      </c>
      <c r="KE598" s="3884">
        <f t="shared" si="1643"/>
        <v>0.76500000000000001</v>
      </c>
      <c r="KF598" s="3884">
        <f t="shared" si="1644"/>
        <v>1.4999999999999999E-2</v>
      </c>
      <c r="KG598" s="3884">
        <f t="shared" si="1645"/>
        <v>0.98399999999999999</v>
      </c>
      <c r="KH598" s="3884" t="e">
        <f t="shared" si="1646"/>
        <v>#N/A</v>
      </c>
      <c r="KI598" s="3884" t="e">
        <f t="shared" si="1647"/>
        <v>#N/A</v>
      </c>
      <c r="KJ598" s="3884" t="e">
        <f t="shared" si="1648"/>
        <v>#N/A</v>
      </c>
      <c r="KK598" s="3884">
        <f t="shared" si="1649"/>
        <v>0.39</v>
      </c>
      <c r="KL598" s="3884">
        <f t="shared" si="1650"/>
        <v>0.187</v>
      </c>
      <c r="KM598" s="3884">
        <f t="shared" si="1651"/>
        <v>0.56200000000000006</v>
      </c>
      <c r="KN598" s="3884" t="e">
        <f t="shared" si="1652"/>
        <v>#N/A</v>
      </c>
      <c r="KO598" s="3884">
        <f t="shared" si="1653"/>
        <v>0</v>
      </c>
      <c r="KP598" s="3884">
        <f t="shared" si="1654"/>
        <v>0.57799999999999996</v>
      </c>
      <c r="KQ598" s="3884" t="e">
        <f t="shared" si="1655"/>
        <v>#N/A</v>
      </c>
      <c r="KR598" s="3884">
        <f t="shared" si="1656"/>
        <v>6.2E-2</v>
      </c>
      <c r="KS598" s="3884" t="e">
        <f t="shared" si="1657"/>
        <v>#N/A</v>
      </c>
      <c r="KT598" s="3884" t="e">
        <f t="shared" si="1658"/>
        <v>#N/A</v>
      </c>
      <c r="KU598" s="3884" t="e">
        <f t="shared" si="1659"/>
        <v>#N/A</v>
      </c>
      <c r="KV598" s="3884" t="e">
        <f t="shared" si="1660"/>
        <v>#N/A</v>
      </c>
      <c r="KW598" s="3884">
        <f t="shared" si="1661"/>
        <v>0.25</v>
      </c>
      <c r="KX598" s="3884" t="e">
        <f t="shared" si="1662"/>
        <v>#N/A</v>
      </c>
      <c r="KY598" s="3884" t="e">
        <f t="shared" si="1663"/>
        <v>#N/A</v>
      </c>
      <c r="KZ598" s="3884">
        <f t="shared" si="1664"/>
        <v>0.42099999999999999</v>
      </c>
      <c r="LA598" s="3884" t="e">
        <f t="shared" si="1665"/>
        <v>#N/A</v>
      </c>
      <c r="LB598" s="3884" t="e">
        <f t="shared" si="1666"/>
        <v>#N/A</v>
      </c>
      <c r="LC598" s="3884" t="e">
        <f t="shared" si="1667"/>
        <v>#N/A</v>
      </c>
      <c r="LD598" s="3884" t="e">
        <f t="shared" si="1668"/>
        <v>#N/A</v>
      </c>
      <c r="LE598" s="3884" t="e">
        <f t="shared" si="1669"/>
        <v>#N/A</v>
      </c>
      <c r="LF598" s="3884" t="e">
        <f t="shared" si="1670"/>
        <v>#N/A</v>
      </c>
      <c r="LG598" s="3884" t="e">
        <f t="shared" si="1671"/>
        <v>#N/A</v>
      </c>
      <c r="LH598" s="3884">
        <f t="shared" si="1672"/>
        <v>0.71799999999999997</v>
      </c>
      <c r="LI598" s="3884" t="e">
        <f t="shared" si="1673"/>
        <v>#N/A</v>
      </c>
      <c r="LJ598" s="3884" t="e">
        <f t="shared" si="1674"/>
        <v>#N/A</v>
      </c>
      <c r="LK598" s="3884">
        <f t="shared" si="1675"/>
        <v>0.59299999999999997</v>
      </c>
      <c r="LL598" s="3884" t="e">
        <f t="shared" si="1676"/>
        <v>#N/A</v>
      </c>
      <c r="LM598" s="3884" t="e">
        <f t="shared" si="1677"/>
        <v>#N/A</v>
      </c>
      <c r="LN598" s="3884">
        <f t="shared" si="1678"/>
        <v>0.14000000000000001</v>
      </c>
      <c r="LO598" s="3884" t="e">
        <f t="shared" si="1679"/>
        <v>#N/A</v>
      </c>
      <c r="LP598" s="3884" t="e">
        <f t="shared" si="1680"/>
        <v>#N/A</v>
      </c>
      <c r="LQ598" s="3884" t="e">
        <f t="shared" si="1681"/>
        <v>#N/A</v>
      </c>
      <c r="LR598" s="3884">
        <f t="shared" si="1682"/>
        <v>0.375</v>
      </c>
      <c r="LS598" s="3884">
        <f t="shared" si="1683"/>
        <v>0.625</v>
      </c>
      <c r="LT598" s="3884">
        <f t="shared" si="1684"/>
        <v>0.312</v>
      </c>
      <c r="LU598" s="3884" t="e">
        <f t="shared" si="1685"/>
        <v>#N/A</v>
      </c>
      <c r="LV598" s="3884" t="e">
        <f t="shared" si="1686"/>
        <v>#N/A</v>
      </c>
      <c r="LW598" s="3884" t="e">
        <f t="shared" si="1687"/>
        <v>#N/A</v>
      </c>
      <c r="LX598" s="3884">
        <f t="shared" si="1688"/>
        <v>0.92100000000000004</v>
      </c>
      <c r="LY598" s="3884">
        <f t="shared" si="1689"/>
        <v>0.95299999999999996</v>
      </c>
      <c r="LZ598" s="3884" t="e">
        <f t="shared" si="1690"/>
        <v>#N/A</v>
      </c>
      <c r="MA598" s="3884">
        <f t="shared" si="1691"/>
        <v>0.28100000000000003</v>
      </c>
      <c r="MB598" s="3884">
        <f t="shared" si="1692"/>
        <v>0.109</v>
      </c>
      <c r="MC598" s="3884" t="e">
        <f t="shared" si="1693"/>
        <v>#N/A</v>
      </c>
      <c r="MD598" s="3884">
        <f t="shared" si="1694"/>
        <v>3.1E-2</v>
      </c>
      <c r="ME598" s="3884">
        <f t="shared" si="1695"/>
        <v>0.70299999999999996</v>
      </c>
      <c r="MF598" s="3884" t="e">
        <f t="shared" si="1696"/>
        <v>#N/A</v>
      </c>
      <c r="MG598" s="3885" t="e">
        <f t="shared" si="1697"/>
        <v>#N/A</v>
      </c>
    </row>
    <row r="599" spans="1:345">
      <c r="A599" s="3840">
        <v>1871</v>
      </c>
      <c r="B599" s="3867"/>
      <c r="C599" s="3868"/>
      <c r="D599" s="3868"/>
      <c r="E599" s="3868"/>
      <c r="F599" s="3869"/>
      <c r="G599" s="3868"/>
      <c r="H599" s="3870">
        <v>4326</v>
      </c>
      <c r="I599" s="3868">
        <v>2144</v>
      </c>
      <c r="J599" s="3868"/>
      <c r="K599" s="3868"/>
      <c r="L599" s="3868">
        <v>3357</v>
      </c>
      <c r="M599" s="3868"/>
      <c r="N599" s="3868"/>
      <c r="O599" s="3868"/>
      <c r="P599" s="3868"/>
      <c r="Q599" s="3868"/>
      <c r="R599" s="3868"/>
      <c r="S599" s="3868"/>
      <c r="T599" s="3868"/>
      <c r="U599" s="3868">
        <v>751</v>
      </c>
      <c r="V599" s="3868"/>
      <c r="W599" s="3868"/>
      <c r="X599" s="3868"/>
      <c r="Y599" s="3868">
        <v>2997</v>
      </c>
      <c r="Z599" s="3868">
        <v>2982</v>
      </c>
      <c r="AA599" s="3870">
        <v>1373</v>
      </c>
      <c r="AB599" s="3868"/>
      <c r="AC599" s="3868"/>
      <c r="AD599" s="3868"/>
      <c r="AE599" s="3868"/>
      <c r="AF599" s="3868"/>
      <c r="AG599" s="3868">
        <v>942</v>
      </c>
      <c r="AH599" s="3868"/>
      <c r="AI599" s="3868"/>
      <c r="AJ599" s="3868"/>
      <c r="AK599" s="3868"/>
      <c r="AL599" s="3868"/>
      <c r="AM599" s="3868"/>
      <c r="AN599" s="3868"/>
      <c r="AO599" s="3870">
        <v>2390</v>
      </c>
      <c r="AP599" s="3868"/>
      <c r="AQ599" s="3868"/>
      <c r="AR599" s="3868">
        <v>2670</v>
      </c>
      <c r="AS599" s="3868"/>
      <c r="AT599" s="3868"/>
      <c r="AU599" s="3868"/>
      <c r="AV599" s="3868"/>
      <c r="AW599" s="3868">
        <v>2805</v>
      </c>
      <c r="AX599" s="3868"/>
      <c r="AY599" s="3868"/>
      <c r="AZ599" s="3868">
        <v>1224</v>
      </c>
      <c r="BA599" s="3868">
        <v>2413</v>
      </c>
      <c r="BB599" s="3868"/>
      <c r="BC599" s="3868">
        <v>3824</v>
      </c>
      <c r="BD599" s="3868"/>
      <c r="BE599" s="3868"/>
      <c r="BF599" s="3868"/>
      <c r="BG599" s="3868"/>
      <c r="BH599" s="3868"/>
      <c r="BI599" s="3868"/>
      <c r="BJ599" s="3868">
        <v>1601</v>
      </c>
      <c r="BK599" s="3868"/>
      <c r="BL599" s="3868"/>
      <c r="BM599" s="3868"/>
      <c r="BN599" s="3868"/>
      <c r="BO599" s="3868"/>
      <c r="BP599" s="3868"/>
      <c r="BQ599" s="3868">
        <v>767</v>
      </c>
      <c r="BR599" s="3868"/>
      <c r="BS599" s="3868"/>
      <c r="BT599" s="3868"/>
      <c r="BU599" s="3868"/>
      <c r="BV599" s="3868"/>
      <c r="BW599" s="3868"/>
      <c r="BX599" s="3868">
        <v>1469</v>
      </c>
      <c r="BY599" s="3868"/>
      <c r="BZ599" s="3868"/>
      <c r="CA599" s="3868">
        <v>991</v>
      </c>
      <c r="CB599" s="3868"/>
      <c r="CC599" s="3868"/>
      <c r="CD599" s="3868"/>
      <c r="CE599" s="3868"/>
      <c r="CF599" s="3868"/>
      <c r="CG599" s="3868"/>
      <c r="CH599" s="3868"/>
      <c r="CI599" s="3868"/>
      <c r="CJ599" s="3868"/>
      <c r="CK599" s="3868"/>
      <c r="CL599" s="3868"/>
      <c r="CM599" s="3868">
        <v>962</v>
      </c>
      <c r="CN599" s="3868"/>
      <c r="CO599" s="3868"/>
      <c r="CP599" s="3868"/>
      <c r="CQ599" s="3868"/>
      <c r="CR599" s="3868"/>
      <c r="CS599" s="3868"/>
      <c r="CT599" s="3868"/>
      <c r="CU599" s="3868"/>
      <c r="CV599" s="3868"/>
      <c r="CW599" s="3868"/>
      <c r="CX599" s="3868"/>
      <c r="CY599" s="3868"/>
      <c r="CZ599" s="3868"/>
      <c r="DA599" s="3868"/>
      <c r="DB599" s="3868"/>
      <c r="DC599" s="3868"/>
      <c r="DD599" s="3868"/>
      <c r="DE599" s="3868"/>
      <c r="DF599" s="3868"/>
      <c r="DG599" s="3868"/>
      <c r="DH599" s="3868"/>
      <c r="DI599" s="3868"/>
      <c r="DJ599" s="3868"/>
      <c r="DK599" s="3868">
        <v>2841</v>
      </c>
      <c r="DL599" s="3868">
        <v>2190</v>
      </c>
      <c r="DM599" s="3868"/>
      <c r="DN599" s="3868">
        <v>4361</v>
      </c>
      <c r="DO599" s="3868"/>
      <c r="DP599" s="3868"/>
      <c r="DQ599" s="3868"/>
      <c r="DR599" s="3868">
        <v>973</v>
      </c>
      <c r="DS599" s="3868"/>
      <c r="DT599" s="3868">
        <v>1269</v>
      </c>
      <c r="DU599" s="3868"/>
      <c r="DV599" s="3868"/>
      <c r="DW599" s="3868">
        <v>1239</v>
      </c>
      <c r="DX599" s="3868"/>
      <c r="DY599" s="3868"/>
      <c r="DZ599" s="3868"/>
      <c r="EA599" s="3868"/>
      <c r="EB599" s="3868"/>
      <c r="EC599" s="3868"/>
      <c r="ED599" s="3868"/>
      <c r="EE599" s="3868"/>
      <c r="EF599" s="3868"/>
      <c r="EG599" s="3868"/>
      <c r="EH599" s="3868"/>
      <c r="EI599" s="3868"/>
      <c r="EJ599" s="3868"/>
      <c r="EK599" s="3868"/>
      <c r="EL599" s="3868"/>
      <c r="EM599" s="3868"/>
      <c r="EN599" s="3868"/>
      <c r="EO599" s="3868">
        <v>1869</v>
      </c>
      <c r="EP599" s="3868"/>
      <c r="EQ599" s="3868"/>
      <c r="ER599" s="3868"/>
      <c r="ES599" s="3868"/>
      <c r="ET599" s="3868"/>
      <c r="EU599" s="3868"/>
      <c r="EV599" s="3868"/>
      <c r="EW599" s="3868"/>
      <c r="EX599" s="3868"/>
      <c r="EY599" s="3868"/>
      <c r="EZ599" s="3868"/>
      <c r="FA599" s="3868"/>
      <c r="FB599" s="3868"/>
      <c r="FC599" s="3868"/>
      <c r="FD599" s="3868"/>
      <c r="FE599" s="3868">
        <v>3286</v>
      </c>
      <c r="FF599" s="3868">
        <v>3825</v>
      </c>
      <c r="FG599" s="3868"/>
      <c r="FH599" s="3868">
        <v>829</v>
      </c>
      <c r="FI599" s="3868"/>
      <c r="FJ599" s="3868"/>
      <c r="FK599" s="3868"/>
      <c r="FL599" s="3868">
        <v>1685</v>
      </c>
      <c r="FM599" s="3868"/>
      <c r="FN599" s="3871"/>
      <c r="FS599" s="3881">
        <v>1871</v>
      </c>
      <c r="FT599" s="3889">
        <f t="shared" si="1698"/>
        <v>30</v>
      </c>
      <c r="FU599" s="3884" t="e">
        <f t="shared" si="1699"/>
        <v>#N/A</v>
      </c>
      <c r="FV599" s="3884" t="e">
        <f t="shared" si="1530"/>
        <v>#N/A</v>
      </c>
      <c r="FW599" s="3884" t="e">
        <f t="shared" si="1531"/>
        <v>#N/A</v>
      </c>
      <c r="FX599" s="3884" t="e">
        <f t="shared" si="1532"/>
        <v>#N/A</v>
      </c>
      <c r="FY599" s="3893" t="e">
        <f t="shared" si="1533"/>
        <v>#N/A</v>
      </c>
      <c r="FZ599" s="3884" t="e">
        <f t="shared" si="1534"/>
        <v>#N/A</v>
      </c>
      <c r="GA599" s="3895">
        <f t="shared" si="1535"/>
        <v>0.96499999999999997</v>
      </c>
      <c r="GB599" s="3884">
        <f t="shared" si="1536"/>
        <v>0.51700000000000002</v>
      </c>
      <c r="GC599" s="3884" t="e">
        <f t="shared" si="1537"/>
        <v>#N/A</v>
      </c>
      <c r="GD599" s="3884" t="e">
        <f t="shared" si="1538"/>
        <v>#N/A</v>
      </c>
      <c r="GE599" s="3884">
        <f t="shared" si="1539"/>
        <v>0.86199999999999999</v>
      </c>
      <c r="GF599" s="3884" t="e">
        <f t="shared" si="1540"/>
        <v>#N/A</v>
      </c>
      <c r="GG599" s="3884" t="e">
        <f t="shared" si="1541"/>
        <v>#N/A</v>
      </c>
      <c r="GH599" s="3884" t="e">
        <f t="shared" si="1542"/>
        <v>#N/A</v>
      </c>
      <c r="GI599" s="3884" t="e">
        <f t="shared" si="1543"/>
        <v>#N/A</v>
      </c>
      <c r="GJ599" s="3884" t="e">
        <f t="shared" si="1544"/>
        <v>#N/A</v>
      </c>
      <c r="GK599" s="3884" t="e">
        <f t="shared" si="1545"/>
        <v>#N/A</v>
      </c>
      <c r="GL599" s="3884" t="e">
        <f t="shared" si="1546"/>
        <v>#N/A</v>
      </c>
      <c r="GM599" s="3884" t="e">
        <f t="shared" si="1547"/>
        <v>#N/A</v>
      </c>
      <c r="GN599" s="3884">
        <f t="shared" si="1548"/>
        <v>0</v>
      </c>
      <c r="GO599" s="3884" t="e">
        <f t="shared" si="1549"/>
        <v>#N/A</v>
      </c>
      <c r="GP599" s="3884" t="e">
        <f t="shared" si="1550"/>
        <v>#N/A</v>
      </c>
      <c r="GQ599" s="3884" t="e">
        <f t="shared" si="1551"/>
        <v>#N/A</v>
      </c>
      <c r="GR599" s="3884">
        <f t="shared" si="1552"/>
        <v>0.79300000000000004</v>
      </c>
      <c r="GS599" s="3884">
        <f t="shared" si="1553"/>
        <v>0.75800000000000001</v>
      </c>
      <c r="GT599" s="3884">
        <f t="shared" si="1554"/>
        <v>0.34399999999999997</v>
      </c>
      <c r="GU599" s="3884" t="e">
        <f t="shared" si="1555"/>
        <v>#N/A</v>
      </c>
      <c r="GV599" s="3884" t="e">
        <f t="shared" si="1556"/>
        <v>#N/A</v>
      </c>
      <c r="GW599" s="3884" t="e">
        <f t="shared" si="1557"/>
        <v>#N/A</v>
      </c>
      <c r="GX599" s="3884" t="e">
        <f t="shared" si="1558"/>
        <v>#N/A</v>
      </c>
      <c r="GY599" s="3884" t="e">
        <f t="shared" si="1559"/>
        <v>#N/A</v>
      </c>
      <c r="GZ599" s="3884">
        <f t="shared" si="1560"/>
        <v>0.10299999999999999</v>
      </c>
      <c r="HA599" s="3884" t="e">
        <f t="shared" si="1561"/>
        <v>#N/A</v>
      </c>
      <c r="HB599" s="3884" t="e">
        <f t="shared" si="1562"/>
        <v>#N/A</v>
      </c>
      <c r="HC599" s="3884" t="e">
        <f t="shared" si="1563"/>
        <v>#N/A</v>
      </c>
      <c r="HD599" s="3884" t="e">
        <f t="shared" si="1564"/>
        <v>#N/A</v>
      </c>
      <c r="HE599" s="3884" t="e">
        <f t="shared" si="1565"/>
        <v>#N/A</v>
      </c>
      <c r="HF599" s="3884" t="e">
        <f t="shared" si="1566"/>
        <v>#N/A</v>
      </c>
      <c r="HG599" s="3884" t="e">
        <f t="shared" si="1567"/>
        <v>#N/A</v>
      </c>
      <c r="HH599" s="3884">
        <f t="shared" si="1568"/>
        <v>0.58599999999999997</v>
      </c>
      <c r="HI599" s="3884" t="e">
        <f t="shared" si="1569"/>
        <v>#N/A</v>
      </c>
      <c r="HJ599" s="3884" t="e">
        <f t="shared" si="1570"/>
        <v>#N/A</v>
      </c>
      <c r="HK599" s="3884">
        <f t="shared" si="1571"/>
        <v>0.65500000000000003</v>
      </c>
      <c r="HL599" s="3884" t="e">
        <f t="shared" si="1572"/>
        <v>#N/A</v>
      </c>
      <c r="HM599" s="3884" t="e">
        <f t="shared" si="1573"/>
        <v>#N/A</v>
      </c>
      <c r="HN599" s="3884" t="e">
        <f t="shared" si="1574"/>
        <v>#N/A</v>
      </c>
      <c r="HO599" s="3884" t="e">
        <f t="shared" si="1575"/>
        <v>#N/A</v>
      </c>
      <c r="HP599" s="3884">
        <f t="shared" si="1576"/>
        <v>0.68899999999999995</v>
      </c>
      <c r="HQ599" s="3884" t="e">
        <f t="shared" si="1577"/>
        <v>#N/A</v>
      </c>
      <c r="HR599" s="3884" t="e">
        <f t="shared" si="1578"/>
        <v>#N/A</v>
      </c>
      <c r="HS599" s="3884">
        <f t="shared" si="1579"/>
        <v>0.24099999999999999</v>
      </c>
      <c r="HT599" s="3884">
        <f t="shared" si="1580"/>
        <v>0.62</v>
      </c>
      <c r="HU599" s="3884" t="e">
        <f t="shared" si="1581"/>
        <v>#N/A</v>
      </c>
      <c r="HV599" s="3884">
        <f t="shared" si="1582"/>
        <v>0.89600000000000002</v>
      </c>
      <c r="HW599" s="3884" t="e">
        <f t="shared" si="1583"/>
        <v>#N/A</v>
      </c>
      <c r="HX599" s="3884" t="e">
        <f t="shared" si="1584"/>
        <v>#N/A</v>
      </c>
      <c r="HY599" s="3884" t="e">
        <f t="shared" si="1585"/>
        <v>#N/A</v>
      </c>
      <c r="HZ599" s="3884" t="e">
        <f t="shared" si="1586"/>
        <v>#N/A</v>
      </c>
      <c r="IA599" s="3884" t="e">
        <f t="shared" si="1587"/>
        <v>#N/A</v>
      </c>
      <c r="IB599" s="3884" t="e">
        <f t="shared" si="1588"/>
        <v>#N/A</v>
      </c>
      <c r="IC599" s="3884">
        <f t="shared" si="1589"/>
        <v>0.41299999999999998</v>
      </c>
      <c r="ID599" s="3884" t="e">
        <f t="shared" si="1590"/>
        <v>#N/A</v>
      </c>
      <c r="IE599" s="3884" t="e">
        <f t="shared" si="1591"/>
        <v>#N/A</v>
      </c>
      <c r="IF599" s="3884" t="e">
        <f t="shared" si="1592"/>
        <v>#N/A</v>
      </c>
      <c r="IG599" s="3884" t="e">
        <f t="shared" si="1593"/>
        <v>#N/A</v>
      </c>
      <c r="IH599" s="3884" t="e">
        <f t="shared" si="1594"/>
        <v>#N/A</v>
      </c>
      <c r="II599" s="3884" t="e">
        <f t="shared" si="1595"/>
        <v>#N/A</v>
      </c>
      <c r="IJ599" s="3884">
        <f t="shared" si="1596"/>
        <v>3.4000000000000002E-2</v>
      </c>
      <c r="IK599" s="3884" t="e">
        <f t="shared" si="1597"/>
        <v>#N/A</v>
      </c>
      <c r="IL599" s="3884" t="e">
        <f t="shared" si="1598"/>
        <v>#N/A</v>
      </c>
      <c r="IM599" s="3884" t="e">
        <f t="shared" si="1599"/>
        <v>#N/A</v>
      </c>
      <c r="IN599" s="3884" t="e">
        <f t="shared" si="1600"/>
        <v>#N/A</v>
      </c>
      <c r="IO599" s="3884" t="e">
        <f t="shared" si="1601"/>
        <v>#N/A</v>
      </c>
      <c r="IP599" s="3884" t="e">
        <f t="shared" si="1602"/>
        <v>#N/A</v>
      </c>
      <c r="IQ599" s="3884">
        <f t="shared" si="1603"/>
        <v>0.379</v>
      </c>
      <c r="IR599" s="3884" t="e">
        <f t="shared" si="1604"/>
        <v>#N/A</v>
      </c>
      <c r="IS599" s="3884" t="e">
        <f t="shared" si="1605"/>
        <v>#N/A</v>
      </c>
      <c r="IT599" s="3884">
        <f t="shared" si="1606"/>
        <v>0.20599999999999999</v>
      </c>
      <c r="IU599" s="3884" t="e">
        <f t="shared" si="1607"/>
        <v>#N/A</v>
      </c>
      <c r="IV599" s="3884" t="e">
        <f t="shared" si="1608"/>
        <v>#N/A</v>
      </c>
      <c r="IW599" s="3884" t="e">
        <f t="shared" si="1609"/>
        <v>#N/A</v>
      </c>
      <c r="IX599" s="3884" t="e">
        <f t="shared" si="1610"/>
        <v>#N/A</v>
      </c>
      <c r="IY599" s="3884" t="e">
        <f t="shared" si="1611"/>
        <v>#N/A</v>
      </c>
      <c r="IZ599" s="3884" t="e">
        <f t="shared" si="1612"/>
        <v>#N/A</v>
      </c>
      <c r="JA599" s="3884" t="e">
        <f t="shared" si="1613"/>
        <v>#N/A</v>
      </c>
      <c r="JB599" s="3884" t="e">
        <f t="shared" si="1614"/>
        <v>#N/A</v>
      </c>
      <c r="JC599" s="3884" t="e">
        <f t="shared" si="1615"/>
        <v>#N/A</v>
      </c>
      <c r="JD599" s="3884" t="e">
        <f t="shared" si="1616"/>
        <v>#N/A</v>
      </c>
      <c r="JE599" s="3884" t="e">
        <f t="shared" si="1617"/>
        <v>#N/A</v>
      </c>
      <c r="JF599" s="3884">
        <f t="shared" si="1618"/>
        <v>0.13700000000000001</v>
      </c>
      <c r="JG599" s="3884" t="e">
        <f t="shared" si="1619"/>
        <v>#N/A</v>
      </c>
      <c r="JH599" s="3884" t="e">
        <f t="shared" si="1620"/>
        <v>#N/A</v>
      </c>
      <c r="JI599" s="3884" t="e">
        <f t="shared" si="1621"/>
        <v>#N/A</v>
      </c>
      <c r="JJ599" s="3884" t="e">
        <f t="shared" si="1622"/>
        <v>#N/A</v>
      </c>
      <c r="JK599" s="3884" t="e">
        <f t="shared" si="1623"/>
        <v>#N/A</v>
      </c>
      <c r="JL599" s="3884" t="e">
        <f t="shared" si="1624"/>
        <v>#N/A</v>
      </c>
      <c r="JM599" s="3884" t="e">
        <f t="shared" si="1625"/>
        <v>#N/A</v>
      </c>
      <c r="JN599" s="3884" t="e">
        <f t="shared" si="1626"/>
        <v>#N/A</v>
      </c>
      <c r="JO599" s="3884" t="e">
        <f t="shared" si="1627"/>
        <v>#N/A</v>
      </c>
      <c r="JP599" s="3884" t="e">
        <f t="shared" si="1628"/>
        <v>#N/A</v>
      </c>
      <c r="JQ599" s="3884" t="e">
        <f t="shared" si="1629"/>
        <v>#N/A</v>
      </c>
      <c r="JR599" s="3884" t="e">
        <f t="shared" si="1630"/>
        <v>#N/A</v>
      </c>
      <c r="JS599" s="3884" t="e">
        <f t="shared" si="1631"/>
        <v>#N/A</v>
      </c>
      <c r="JT599" s="3884" t="e">
        <f t="shared" si="1632"/>
        <v>#N/A</v>
      </c>
      <c r="JU599" s="3884" t="e">
        <f t="shared" si="1633"/>
        <v>#N/A</v>
      </c>
      <c r="JV599" s="3884" t="e">
        <f t="shared" si="1634"/>
        <v>#N/A</v>
      </c>
      <c r="JW599" s="3884" t="e">
        <f t="shared" si="1635"/>
        <v>#N/A</v>
      </c>
      <c r="JX599" s="3884" t="e">
        <f t="shared" si="1636"/>
        <v>#N/A</v>
      </c>
      <c r="JY599" s="3884" t="e">
        <f t="shared" si="1637"/>
        <v>#N/A</v>
      </c>
      <c r="JZ599" s="3884" t="e">
        <f t="shared" si="1638"/>
        <v>#N/A</v>
      </c>
      <c r="KA599" s="3884" t="e">
        <f t="shared" si="1639"/>
        <v>#N/A</v>
      </c>
      <c r="KB599" s="3884" t="e">
        <f t="shared" si="1640"/>
        <v>#N/A</v>
      </c>
      <c r="KC599" s="3884" t="e">
        <f t="shared" si="1641"/>
        <v>#N/A</v>
      </c>
      <c r="KD599" s="3884">
        <f t="shared" si="1642"/>
        <v>0.72399999999999998</v>
      </c>
      <c r="KE599" s="3884">
        <f t="shared" si="1643"/>
        <v>0.55100000000000005</v>
      </c>
      <c r="KF599" s="3884" t="e">
        <f t="shared" si="1644"/>
        <v>#N/A</v>
      </c>
      <c r="KG599" s="3884">
        <f t="shared" si="1645"/>
        <v>1</v>
      </c>
      <c r="KH599" s="3884" t="e">
        <f t="shared" si="1646"/>
        <v>#N/A</v>
      </c>
      <c r="KI599" s="3884" t="e">
        <f t="shared" si="1647"/>
        <v>#N/A</v>
      </c>
      <c r="KJ599" s="3884" t="e">
        <f t="shared" si="1648"/>
        <v>#N/A</v>
      </c>
      <c r="KK599" s="3884">
        <f t="shared" si="1649"/>
        <v>0.17199999999999999</v>
      </c>
      <c r="KL599" s="3884" t="e">
        <f t="shared" si="1650"/>
        <v>#N/A</v>
      </c>
      <c r="KM599" s="3884">
        <f t="shared" si="1651"/>
        <v>0.31</v>
      </c>
      <c r="KN599" s="3884" t="e">
        <f t="shared" si="1652"/>
        <v>#N/A</v>
      </c>
      <c r="KO599" s="3884" t="e">
        <f t="shared" si="1653"/>
        <v>#N/A</v>
      </c>
      <c r="KP599" s="3884">
        <f t="shared" si="1654"/>
        <v>0.27500000000000002</v>
      </c>
      <c r="KQ599" s="3884" t="e">
        <f t="shared" si="1655"/>
        <v>#N/A</v>
      </c>
      <c r="KR599" s="3884" t="e">
        <f t="shared" si="1656"/>
        <v>#N/A</v>
      </c>
      <c r="KS599" s="3884" t="e">
        <f t="shared" si="1657"/>
        <v>#N/A</v>
      </c>
      <c r="KT599" s="3884" t="e">
        <f t="shared" si="1658"/>
        <v>#N/A</v>
      </c>
      <c r="KU599" s="3884" t="e">
        <f t="shared" si="1659"/>
        <v>#N/A</v>
      </c>
      <c r="KV599" s="3884" t="e">
        <f t="shared" si="1660"/>
        <v>#N/A</v>
      </c>
      <c r="KW599" s="3884" t="e">
        <f t="shared" si="1661"/>
        <v>#N/A</v>
      </c>
      <c r="KX599" s="3884" t="e">
        <f t="shared" si="1662"/>
        <v>#N/A</v>
      </c>
      <c r="KY599" s="3884" t="e">
        <f t="shared" si="1663"/>
        <v>#N/A</v>
      </c>
      <c r="KZ599" s="3884" t="e">
        <f t="shared" si="1664"/>
        <v>#N/A</v>
      </c>
      <c r="LA599" s="3884" t="e">
        <f t="shared" si="1665"/>
        <v>#N/A</v>
      </c>
      <c r="LB599" s="3884" t="e">
        <f t="shared" si="1666"/>
        <v>#N/A</v>
      </c>
      <c r="LC599" s="3884" t="e">
        <f t="shared" si="1667"/>
        <v>#N/A</v>
      </c>
      <c r="LD599" s="3884" t="e">
        <f t="shared" si="1668"/>
        <v>#N/A</v>
      </c>
      <c r="LE599" s="3884" t="e">
        <f t="shared" si="1669"/>
        <v>#N/A</v>
      </c>
      <c r="LF599" s="3884" t="e">
        <f t="shared" si="1670"/>
        <v>#N/A</v>
      </c>
      <c r="LG599" s="3884" t="e">
        <f t="shared" si="1671"/>
        <v>#N/A</v>
      </c>
      <c r="LH599" s="3884">
        <f t="shared" si="1672"/>
        <v>0.48199999999999998</v>
      </c>
      <c r="LI599" s="3884" t="e">
        <f t="shared" si="1673"/>
        <v>#N/A</v>
      </c>
      <c r="LJ599" s="3884" t="e">
        <f t="shared" si="1674"/>
        <v>#N/A</v>
      </c>
      <c r="LK599" s="3884" t="e">
        <f t="shared" si="1675"/>
        <v>#N/A</v>
      </c>
      <c r="LL599" s="3884" t="e">
        <f t="shared" si="1676"/>
        <v>#N/A</v>
      </c>
      <c r="LM599" s="3884" t="e">
        <f t="shared" si="1677"/>
        <v>#N/A</v>
      </c>
      <c r="LN599" s="3884" t="e">
        <f t="shared" si="1678"/>
        <v>#N/A</v>
      </c>
      <c r="LO599" s="3884" t="e">
        <f t="shared" si="1679"/>
        <v>#N/A</v>
      </c>
      <c r="LP599" s="3884" t="e">
        <f t="shared" si="1680"/>
        <v>#N/A</v>
      </c>
      <c r="LQ599" s="3884" t="e">
        <f t="shared" si="1681"/>
        <v>#N/A</v>
      </c>
      <c r="LR599" s="3884" t="e">
        <f t="shared" si="1682"/>
        <v>#N/A</v>
      </c>
      <c r="LS599" s="3884" t="e">
        <f t="shared" si="1683"/>
        <v>#N/A</v>
      </c>
      <c r="LT599" s="3884" t="e">
        <f t="shared" si="1684"/>
        <v>#N/A</v>
      </c>
      <c r="LU599" s="3884" t="e">
        <f t="shared" si="1685"/>
        <v>#N/A</v>
      </c>
      <c r="LV599" s="3884" t="e">
        <f t="shared" si="1686"/>
        <v>#N/A</v>
      </c>
      <c r="LW599" s="3884" t="e">
        <f t="shared" si="1687"/>
        <v>#N/A</v>
      </c>
      <c r="LX599" s="3884">
        <f t="shared" si="1688"/>
        <v>0.82699999999999996</v>
      </c>
      <c r="LY599" s="3884">
        <f t="shared" si="1689"/>
        <v>0.93100000000000005</v>
      </c>
      <c r="LZ599" s="3884" t="e">
        <f t="shared" si="1690"/>
        <v>#N/A</v>
      </c>
      <c r="MA599" s="3884">
        <f t="shared" si="1691"/>
        <v>6.8000000000000005E-2</v>
      </c>
      <c r="MB599" s="3884" t="e">
        <f t="shared" si="1692"/>
        <v>#N/A</v>
      </c>
      <c r="MC599" s="3884" t="e">
        <f t="shared" si="1693"/>
        <v>#N/A</v>
      </c>
      <c r="MD599" s="3884" t="e">
        <f t="shared" si="1694"/>
        <v>#N/A</v>
      </c>
      <c r="ME599" s="3884">
        <f t="shared" si="1695"/>
        <v>0.44800000000000001</v>
      </c>
      <c r="MF599" s="3884" t="e">
        <f t="shared" si="1696"/>
        <v>#N/A</v>
      </c>
      <c r="MG599" s="3885" t="e">
        <f t="shared" si="1697"/>
        <v>#N/A</v>
      </c>
    </row>
    <row r="600" spans="1:345">
      <c r="A600" s="3840">
        <v>1872</v>
      </c>
      <c r="B600" s="3867"/>
      <c r="C600" s="3868"/>
      <c r="D600" s="3868"/>
      <c r="E600" s="3868"/>
      <c r="F600" s="3869"/>
      <c r="G600" s="3868"/>
      <c r="H600" s="3870">
        <v>4660</v>
      </c>
      <c r="I600" s="3868">
        <v>2141</v>
      </c>
      <c r="J600" s="3868"/>
      <c r="K600" s="3868"/>
      <c r="L600" s="3868">
        <v>3534</v>
      </c>
      <c r="M600" s="3868"/>
      <c r="N600" s="3868"/>
      <c r="O600" s="3868"/>
      <c r="P600" s="3868"/>
      <c r="Q600" s="3868"/>
      <c r="R600" s="3868"/>
      <c r="S600" s="3868"/>
      <c r="T600" s="3868"/>
      <c r="U600" s="3868">
        <v>777</v>
      </c>
      <c r="V600" s="3868"/>
      <c r="W600" s="3868"/>
      <c r="X600" s="3868"/>
      <c r="Y600" s="3868">
        <v>2912</v>
      </c>
      <c r="Z600" s="3868">
        <v>2641</v>
      </c>
      <c r="AA600" s="3870">
        <v>1428</v>
      </c>
      <c r="AB600" s="3868"/>
      <c r="AC600" s="3868"/>
      <c r="AD600" s="3868"/>
      <c r="AE600" s="3868"/>
      <c r="AF600" s="3868"/>
      <c r="AG600" s="3868">
        <v>946</v>
      </c>
      <c r="AH600" s="3868"/>
      <c r="AI600" s="3868"/>
      <c r="AJ600" s="3868"/>
      <c r="AK600" s="3868"/>
      <c r="AL600" s="3868"/>
      <c r="AM600" s="3868"/>
      <c r="AN600" s="3868"/>
      <c r="AO600" s="3870">
        <v>2602</v>
      </c>
      <c r="AP600" s="3868"/>
      <c r="AQ600" s="3868"/>
      <c r="AR600" s="3868">
        <v>2796</v>
      </c>
      <c r="AS600" s="3868"/>
      <c r="AT600" s="3868"/>
      <c r="AU600" s="3868"/>
      <c r="AV600" s="3868"/>
      <c r="AW600" s="3868">
        <v>3234</v>
      </c>
      <c r="AX600" s="3868"/>
      <c r="AY600" s="3868"/>
      <c r="AZ600" s="3868">
        <v>1244</v>
      </c>
      <c r="BA600" s="3868">
        <v>2641</v>
      </c>
      <c r="BB600" s="3868"/>
      <c r="BC600" s="3868">
        <v>3805</v>
      </c>
      <c r="BD600" s="3868"/>
      <c r="BE600" s="3868"/>
      <c r="BF600" s="3868"/>
      <c r="BG600" s="3868"/>
      <c r="BH600" s="3868"/>
      <c r="BI600" s="3868"/>
      <c r="BJ600" s="3868">
        <v>1555</v>
      </c>
      <c r="BK600" s="3868"/>
      <c r="BL600" s="3868"/>
      <c r="BM600" s="3868"/>
      <c r="BN600" s="3868"/>
      <c r="BO600" s="3868"/>
      <c r="BP600" s="3868"/>
      <c r="BQ600" s="3868">
        <v>785</v>
      </c>
      <c r="BR600" s="3868"/>
      <c r="BS600" s="3868"/>
      <c r="BT600" s="3868"/>
      <c r="BU600" s="3868"/>
      <c r="BV600" s="3868"/>
      <c r="BW600" s="3868"/>
      <c r="BX600" s="3868">
        <v>1437</v>
      </c>
      <c r="BY600" s="3868"/>
      <c r="BZ600" s="3868"/>
      <c r="CA600" s="3868">
        <v>996</v>
      </c>
      <c r="CB600" s="3868"/>
      <c r="CC600" s="3868"/>
      <c r="CD600" s="3868"/>
      <c r="CE600" s="3868"/>
      <c r="CF600" s="3868"/>
      <c r="CG600" s="3868"/>
      <c r="CH600" s="3868"/>
      <c r="CI600" s="3868"/>
      <c r="CJ600" s="3868"/>
      <c r="CK600" s="3868"/>
      <c r="CL600" s="3868"/>
      <c r="CM600" s="3868">
        <v>913</v>
      </c>
      <c r="CN600" s="3868"/>
      <c r="CO600" s="3868"/>
      <c r="CP600" s="3868"/>
      <c r="CQ600" s="3868"/>
      <c r="CR600" s="3868"/>
      <c r="CS600" s="3868"/>
      <c r="CT600" s="3868"/>
      <c r="CU600" s="3868"/>
      <c r="CV600" s="3868"/>
      <c r="CW600" s="3868"/>
      <c r="CX600" s="3868"/>
      <c r="CY600" s="3868"/>
      <c r="CZ600" s="3868"/>
      <c r="DA600" s="3868"/>
      <c r="DB600" s="3868"/>
      <c r="DC600" s="3868"/>
      <c r="DD600" s="3868"/>
      <c r="DE600" s="3868"/>
      <c r="DF600" s="3868"/>
      <c r="DG600" s="3868"/>
      <c r="DH600" s="3868"/>
      <c r="DI600" s="3868"/>
      <c r="DJ600" s="3868"/>
      <c r="DK600" s="3868">
        <v>2874</v>
      </c>
      <c r="DL600" s="3868">
        <v>2252</v>
      </c>
      <c r="DM600" s="3868"/>
      <c r="DN600" s="3868">
        <v>4870</v>
      </c>
      <c r="DO600" s="3868"/>
      <c r="DP600" s="3868"/>
      <c r="DQ600" s="3868"/>
      <c r="DR600" s="3868">
        <v>986</v>
      </c>
      <c r="DS600" s="3868"/>
      <c r="DT600" s="3868">
        <v>1288</v>
      </c>
      <c r="DU600" s="3868"/>
      <c r="DV600" s="3868"/>
      <c r="DW600" s="3868">
        <v>1267</v>
      </c>
      <c r="DX600" s="3868"/>
      <c r="DY600" s="3868"/>
      <c r="DZ600" s="3868"/>
      <c r="EA600" s="3868"/>
      <c r="EB600" s="3868"/>
      <c r="EC600" s="3868"/>
      <c r="ED600" s="3868"/>
      <c r="EE600" s="3868"/>
      <c r="EF600" s="3868"/>
      <c r="EG600" s="3868"/>
      <c r="EH600" s="3868"/>
      <c r="EI600" s="3868"/>
      <c r="EJ600" s="3868"/>
      <c r="EK600" s="3868"/>
      <c r="EL600" s="3868"/>
      <c r="EM600" s="3868"/>
      <c r="EN600" s="3868"/>
      <c r="EO600" s="3868">
        <v>1903</v>
      </c>
      <c r="EP600" s="3868"/>
      <c r="EQ600" s="3868"/>
      <c r="ER600" s="3868"/>
      <c r="ES600" s="3868"/>
      <c r="ET600" s="3868"/>
      <c r="EU600" s="3868"/>
      <c r="EV600" s="3868"/>
      <c r="EW600" s="3868"/>
      <c r="EX600" s="3868"/>
      <c r="EY600" s="3868"/>
      <c r="EZ600" s="3868"/>
      <c r="FA600" s="3868"/>
      <c r="FB600" s="3868"/>
      <c r="FC600" s="3868"/>
      <c r="FD600" s="3868"/>
      <c r="FE600" s="3868">
        <v>3848</v>
      </c>
      <c r="FF600" s="3868">
        <v>3883</v>
      </c>
      <c r="FG600" s="3868"/>
      <c r="FH600" s="3868">
        <v>839</v>
      </c>
      <c r="FI600" s="3868"/>
      <c r="FJ600" s="3868"/>
      <c r="FK600" s="3868"/>
      <c r="FL600" s="3868">
        <v>2484</v>
      </c>
      <c r="FM600" s="3868"/>
      <c r="FN600" s="3871"/>
      <c r="FS600" s="3881">
        <v>1872</v>
      </c>
      <c r="FT600" s="3889">
        <f t="shared" si="1698"/>
        <v>30</v>
      </c>
      <c r="FU600" s="3884" t="e">
        <f t="shared" si="1699"/>
        <v>#N/A</v>
      </c>
      <c r="FV600" s="3884" t="e">
        <f t="shared" si="1530"/>
        <v>#N/A</v>
      </c>
      <c r="FW600" s="3884" t="e">
        <f t="shared" si="1531"/>
        <v>#N/A</v>
      </c>
      <c r="FX600" s="3884" t="e">
        <f t="shared" si="1532"/>
        <v>#N/A</v>
      </c>
      <c r="FY600" s="3893" t="e">
        <f t="shared" si="1533"/>
        <v>#N/A</v>
      </c>
      <c r="FZ600" s="3884" t="e">
        <f t="shared" si="1534"/>
        <v>#N/A</v>
      </c>
      <c r="GA600" s="3895">
        <f t="shared" si="1535"/>
        <v>0.96499999999999997</v>
      </c>
      <c r="GB600" s="3884">
        <f t="shared" si="1536"/>
        <v>0.48199999999999998</v>
      </c>
      <c r="GC600" s="3884" t="e">
        <f t="shared" si="1537"/>
        <v>#N/A</v>
      </c>
      <c r="GD600" s="3884" t="e">
        <f t="shared" si="1538"/>
        <v>#N/A</v>
      </c>
      <c r="GE600" s="3884">
        <f t="shared" si="1539"/>
        <v>0.82699999999999996</v>
      </c>
      <c r="GF600" s="3884" t="e">
        <f t="shared" si="1540"/>
        <v>#N/A</v>
      </c>
      <c r="GG600" s="3884" t="e">
        <f t="shared" si="1541"/>
        <v>#N/A</v>
      </c>
      <c r="GH600" s="3884" t="e">
        <f t="shared" si="1542"/>
        <v>#N/A</v>
      </c>
      <c r="GI600" s="3884" t="e">
        <f t="shared" si="1543"/>
        <v>#N/A</v>
      </c>
      <c r="GJ600" s="3884" t="e">
        <f t="shared" si="1544"/>
        <v>#N/A</v>
      </c>
      <c r="GK600" s="3884" t="e">
        <f t="shared" si="1545"/>
        <v>#N/A</v>
      </c>
      <c r="GL600" s="3884" t="e">
        <f t="shared" si="1546"/>
        <v>#N/A</v>
      </c>
      <c r="GM600" s="3884" t="e">
        <f t="shared" si="1547"/>
        <v>#N/A</v>
      </c>
      <c r="GN600" s="3884">
        <f t="shared" si="1548"/>
        <v>0</v>
      </c>
      <c r="GO600" s="3884" t="e">
        <f t="shared" si="1549"/>
        <v>#N/A</v>
      </c>
      <c r="GP600" s="3884" t="e">
        <f t="shared" si="1550"/>
        <v>#N/A</v>
      </c>
      <c r="GQ600" s="3884" t="e">
        <f t="shared" si="1551"/>
        <v>#N/A</v>
      </c>
      <c r="GR600" s="3884">
        <f t="shared" si="1552"/>
        <v>0.75800000000000001</v>
      </c>
      <c r="GS600" s="3884">
        <f t="shared" si="1553"/>
        <v>0.62</v>
      </c>
      <c r="GT600" s="3884">
        <f t="shared" si="1554"/>
        <v>0.34399999999999997</v>
      </c>
      <c r="GU600" s="3884" t="e">
        <f t="shared" si="1555"/>
        <v>#N/A</v>
      </c>
      <c r="GV600" s="3884" t="e">
        <f t="shared" si="1556"/>
        <v>#N/A</v>
      </c>
      <c r="GW600" s="3884" t="e">
        <f t="shared" si="1557"/>
        <v>#N/A</v>
      </c>
      <c r="GX600" s="3884" t="e">
        <f t="shared" si="1558"/>
        <v>#N/A</v>
      </c>
      <c r="GY600" s="3884" t="e">
        <f t="shared" si="1559"/>
        <v>#N/A</v>
      </c>
      <c r="GZ600" s="3884">
        <f t="shared" si="1560"/>
        <v>0.13700000000000001</v>
      </c>
      <c r="HA600" s="3884" t="e">
        <f t="shared" si="1561"/>
        <v>#N/A</v>
      </c>
      <c r="HB600" s="3884" t="e">
        <f t="shared" si="1562"/>
        <v>#N/A</v>
      </c>
      <c r="HC600" s="3884" t="e">
        <f t="shared" si="1563"/>
        <v>#N/A</v>
      </c>
      <c r="HD600" s="3884" t="e">
        <f t="shared" si="1564"/>
        <v>#N/A</v>
      </c>
      <c r="HE600" s="3884" t="e">
        <f t="shared" si="1565"/>
        <v>#N/A</v>
      </c>
      <c r="HF600" s="3884" t="e">
        <f t="shared" si="1566"/>
        <v>#N/A</v>
      </c>
      <c r="HG600" s="3884" t="e">
        <f t="shared" si="1567"/>
        <v>#N/A</v>
      </c>
      <c r="HH600" s="3884">
        <f t="shared" si="1568"/>
        <v>0.58599999999999997</v>
      </c>
      <c r="HI600" s="3884" t="e">
        <f t="shared" si="1569"/>
        <v>#N/A</v>
      </c>
      <c r="HJ600" s="3884" t="e">
        <f t="shared" si="1570"/>
        <v>#N/A</v>
      </c>
      <c r="HK600" s="3884">
        <f t="shared" si="1571"/>
        <v>0.68899999999999995</v>
      </c>
      <c r="HL600" s="3884" t="e">
        <f t="shared" si="1572"/>
        <v>#N/A</v>
      </c>
      <c r="HM600" s="3884" t="e">
        <f t="shared" si="1573"/>
        <v>#N/A</v>
      </c>
      <c r="HN600" s="3884" t="e">
        <f t="shared" si="1574"/>
        <v>#N/A</v>
      </c>
      <c r="HO600" s="3884" t="e">
        <f t="shared" si="1575"/>
        <v>#N/A</v>
      </c>
      <c r="HP600" s="3884">
        <f t="shared" si="1576"/>
        <v>0.79300000000000004</v>
      </c>
      <c r="HQ600" s="3884" t="e">
        <f t="shared" si="1577"/>
        <v>#N/A</v>
      </c>
      <c r="HR600" s="3884" t="e">
        <f t="shared" si="1578"/>
        <v>#N/A</v>
      </c>
      <c r="HS600" s="3884">
        <f t="shared" si="1579"/>
        <v>0.24099999999999999</v>
      </c>
      <c r="HT600" s="3884">
        <f t="shared" si="1580"/>
        <v>0.62</v>
      </c>
      <c r="HU600" s="3884" t="e">
        <f t="shared" si="1581"/>
        <v>#N/A</v>
      </c>
      <c r="HV600" s="3884">
        <f t="shared" si="1582"/>
        <v>0.86199999999999999</v>
      </c>
      <c r="HW600" s="3884" t="e">
        <f t="shared" si="1583"/>
        <v>#N/A</v>
      </c>
      <c r="HX600" s="3884" t="e">
        <f t="shared" si="1584"/>
        <v>#N/A</v>
      </c>
      <c r="HY600" s="3884" t="e">
        <f t="shared" si="1585"/>
        <v>#N/A</v>
      </c>
      <c r="HZ600" s="3884" t="e">
        <f t="shared" si="1586"/>
        <v>#N/A</v>
      </c>
      <c r="IA600" s="3884" t="e">
        <f t="shared" si="1587"/>
        <v>#N/A</v>
      </c>
      <c r="IB600" s="3884" t="e">
        <f t="shared" si="1588"/>
        <v>#N/A</v>
      </c>
      <c r="IC600" s="3884">
        <f t="shared" si="1589"/>
        <v>0.41299999999999998</v>
      </c>
      <c r="ID600" s="3884" t="e">
        <f t="shared" si="1590"/>
        <v>#N/A</v>
      </c>
      <c r="IE600" s="3884" t="e">
        <f t="shared" si="1591"/>
        <v>#N/A</v>
      </c>
      <c r="IF600" s="3884" t="e">
        <f t="shared" si="1592"/>
        <v>#N/A</v>
      </c>
      <c r="IG600" s="3884" t="e">
        <f t="shared" si="1593"/>
        <v>#N/A</v>
      </c>
      <c r="IH600" s="3884" t="e">
        <f t="shared" si="1594"/>
        <v>#N/A</v>
      </c>
      <c r="II600" s="3884" t="e">
        <f t="shared" si="1595"/>
        <v>#N/A</v>
      </c>
      <c r="IJ600" s="3884">
        <f t="shared" si="1596"/>
        <v>3.4000000000000002E-2</v>
      </c>
      <c r="IK600" s="3884" t="e">
        <f t="shared" si="1597"/>
        <v>#N/A</v>
      </c>
      <c r="IL600" s="3884" t="e">
        <f t="shared" si="1598"/>
        <v>#N/A</v>
      </c>
      <c r="IM600" s="3884" t="e">
        <f t="shared" si="1599"/>
        <v>#N/A</v>
      </c>
      <c r="IN600" s="3884" t="e">
        <f t="shared" si="1600"/>
        <v>#N/A</v>
      </c>
      <c r="IO600" s="3884" t="e">
        <f t="shared" si="1601"/>
        <v>#N/A</v>
      </c>
      <c r="IP600" s="3884" t="e">
        <f t="shared" si="1602"/>
        <v>#N/A</v>
      </c>
      <c r="IQ600" s="3884">
        <f t="shared" si="1603"/>
        <v>0.379</v>
      </c>
      <c r="IR600" s="3884" t="e">
        <f t="shared" si="1604"/>
        <v>#N/A</v>
      </c>
      <c r="IS600" s="3884" t="e">
        <f t="shared" si="1605"/>
        <v>#N/A</v>
      </c>
      <c r="IT600" s="3884">
        <f t="shared" si="1606"/>
        <v>0.20599999999999999</v>
      </c>
      <c r="IU600" s="3884" t="e">
        <f t="shared" si="1607"/>
        <v>#N/A</v>
      </c>
      <c r="IV600" s="3884" t="e">
        <f t="shared" si="1608"/>
        <v>#N/A</v>
      </c>
      <c r="IW600" s="3884" t="e">
        <f t="shared" si="1609"/>
        <v>#N/A</v>
      </c>
      <c r="IX600" s="3884" t="e">
        <f t="shared" si="1610"/>
        <v>#N/A</v>
      </c>
      <c r="IY600" s="3884" t="e">
        <f t="shared" si="1611"/>
        <v>#N/A</v>
      </c>
      <c r="IZ600" s="3884" t="e">
        <f t="shared" si="1612"/>
        <v>#N/A</v>
      </c>
      <c r="JA600" s="3884" t="e">
        <f t="shared" si="1613"/>
        <v>#N/A</v>
      </c>
      <c r="JB600" s="3884" t="e">
        <f t="shared" si="1614"/>
        <v>#N/A</v>
      </c>
      <c r="JC600" s="3884" t="e">
        <f t="shared" si="1615"/>
        <v>#N/A</v>
      </c>
      <c r="JD600" s="3884" t="e">
        <f t="shared" si="1616"/>
        <v>#N/A</v>
      </c>
      <c r="JE600" s="3884" t="e">
        <f t="shared" si="1617"/>
        <v>#N/A</v>
      </c>
      <c r="JF600" s="3884">
        <f t="shared" si="1618"/>
        <v>0.10299999999999999</v>
      </c>
      <c r="JG600" s="3884" t="e">
        <f t="shared" si="1619"/>
        <v>#N/A</v>
      </c>
      <c r="JH600" s="3884" t="e">
        <f t="shared" si="1620"/>
        <v>#N/A</v>
      </c>
      <c r="JI600" s="3884" t="e">
        <f t="shared" si="1621"/>
        <v>#N/A</v>
      </c>
      <c r="JJ600" s="3884" t="e">
        <f t="shared" si="1622"/>
        <v>#N/A</v>
      </c>
      <c r="JK600" s="3884" t="e">
        <f t="shared" si="1623"/>
        <v>#N/A</v>
      </c>
      <c r="JL600" s="3884" t="e">
        <f t="shared" si="1624"/>
        <v>#N/A</v>
      </c>
      <c r="JM600" s="3884" t="e">
        <f t="shared" si="1625"/>
        <v>#N/A</v>
      </c>
      <c r="JN600" s="3884" t="e">
        <f t="shared" si="1626"/>
        <v>#N/A</v>
      </c>
      <c r="JO600" s="3884" t="e">
        <f t="shared" si="1627"/>
        <v>#N/A</v>
      </c>
      <c r="JP600" s="3884" t="e">
        <f t="shared" si="1628"/>
        <v>#N/A</v>
      </c>
      <c r="JQ600" s="3884" t="e">
        <f t="shared" si="1629"/>
        <v>#N/A</v>
      </c>
      <c r="JR600" s="3884" t="e">
        <f t="shared" si="1630"/>
        <v>#N/A</v>
      </c>
      <c r="JS600" s="3884" t="e">
        <f t="shared" si="1631"/>
        <v>#N/A</v>
      </c>
      <c r="JT600" s="3884" t="e">
        <f t="shared" si="1632"/>
        <v>#N/A</v>
      </c>
      <c r="JU600" s="3884" t="e">
        <f t="shared" si="1633"/>
        <v>#N/A</v>
      </c>
      <c r="JV600" s="3884" t="e">
        <f t="shared" si="1634"/>
        <v>#N/A</v>
      </c>
      <c r="JW600" s="3884" t="e">
        <f t="shared" si="1635"/>
        <v>#N/A</v>
      </c>
      <c r="JX600" s="3884" t="e">
        <f t="shared" si="1636"/>
        <v>#N/A</v>
      </c>
      <c r="JY600" s="3884" t="e">
        <f t="shared" si="1637"/>
        <v>#N/A</v>
      </c>
      <c r="JZ600" s="3884" t="e">
        <f t="shared" si="1638"/>
        <v>#N/A</v>
      </c>
      <c r="KA600" s="3884" t="e">
        <f t="shared" si="1639"/>
        <v>#N/A</v>
      </c>
      <c r="KB600" s="3884" t="e">
        <f t="shared" si="1640"/>
        <v>#N/A</v>
      </c>
      <c r="KC600" s="3884" t="e">
        <f t="shared" si="1641"/>
        <v>#N/A</v>
      </c>
      <c r="KD600" s="3884">
        <f t="shared" si="1642"/>
        <v>0.72399999999999998</v>
      </c>
      <c r="KE600" s="3884">
        <f t="shared" si="1643"/>
        <v>0.51700000000000002</v>
      </c>
      <c r="KF600" s="3884" t="e">
        <f t="shared" si="1644"/>
        <v>#N/A</v>
      </c>
      <c r="KG600" s="3884">
        <f t="shared" si="1645"/>
        <v>1</v>
      </c>
      <c r="KH600" s="3884" t="e">
        <f t="shared" si="1646"/>
        <v>#N/A</v>
      </c>
      <c r="KI600" s="3884" t="e">
        <f t="shared" si="1647"/>
        <v>#N/A</v>
      </c>
      <c r="KJ600" s="3884" t="e">
        <f t="shared" si="1648"/>
        <v>#N/A</v>
      </c>
      <c r="KK600" s="3884">
        <f t="shared" si="1649"/>
        <v>0.17199999999999999</v>
      </c>
      <c r="KL600" s="3884" t="e">
        <f t="shared" si="1650"/>
        <v>#N/A</v>
      </c>
      <c r="KM600" s="3884">
        <f t="shared" si="1651"/>
        <v>0.31</v>
      </c>
      <c r="KN600" s="3884" t="e">
        <f t="shared" si="1652"/>
        <v>#N/A</v>
      </c>
      <c r="KO600" s="3884" t="e">
        <f t="shared" si="1653"/>
        <v>#N/A</v>
      </c>
      <c r="KP600" s="3884">
        <f t="shared" si="1654"/>
        <v>0.27500000000000002</v>
      </c>
      <c r="KQ600" s="3884" t="e">
        <f t="shared" si="1655"/>
        <v>#N/A</v>
      </c>
      <c r="KR600" s="3884" t="e">
        <f t="shared" si="1656"/>
        <v>#N/A</v>
      </c>
      <c r="KS600" s="3884" t="e">
        <f t="shared" si="1657"/>
        <v>#N/A</v>
      </c>
      <c r="KT600" s="3884" t="e">
        <f t="shared" si="1658"/>
        <v>#N/A</v>
      </c>
      <c r="KU600" s="3884" t="e">
        <f t="shared" si="1659"/>
        <v>#N/A</v>
      </c>
      <c r="KV600" s="3884" t="e">
        <f t="shared" si="1660"/>
        <v>#N/A</v>
      </c>
      <c r="KW600" s="3884" t="e">
        <f t="shared" si="1661"/>
        <v>#N/A</v>
      </c>
      <c r="KX600" s="3884" t="e">
        <f t="shared" si="1662"/>
        <v>#N/A</v>
      </c>
      <c r="KY600" s="3884" t="e">
        <f t="shared" si="1663"/>
        <v>#N/A</v>
      </c>
      <c r="KZ600" s="3884" t="e">
        <f t="shared" si="1664"/>
        <v>#N/A</v>
      </c>
      <c r="LA600" s="3884" t="e">
        <f t="shared" si="1665"/>
        <v>#N/A</v>
      </c>
      <c r="LB600" s="3884" t="e">
        <f t="shared" si="1666"/>
        <v>#N/A</v>
      </c>
      <c r="LC600" s="3884" t="e">
        <f t="shared" si="1667"/>
        <v>#N/A</v>
      </c>
      <c r="LD600" s="3884" t="e">
        <f t="shared" si="1668"/>
        <v>#N/A</v>
      </c>
      <c r="LE600" s="3884" t="e">
        <f t="shared" si="1669"/>
        <v>#N/A</v>
      </c>
      <c r="LF600" s="3884" t="e">
        <f t="shared" si="1670"/>
        <v>#N/A</v>
      </c>
      <c r="LG600" s="3884" t="e">
        <f t="shared" si="1671"/>
        <v>#N/A</v>
      </c>
      <c r="LH600" s="3884">
        <f t="shared" si="1672"/>
        <v>0.44800000000000001</v>
      </c>
      <c r="LI600" s="3884" t="e">
        <f t="shared" si="1673"/>
        <v>#N/A</v>
      </c>
      <c r="LJ600" s="3884" t="e">
        <f t="shared" si="1674"/>
        <v>#N/A</v>
      </c>
      <c r="LK600" s="3884" t="e">
        <f t="shared" si="1675"/>
        <v>#N/A</v>
      </c>
      <c r="LL600" s="3884" t="e">
        <f t="shared" si="1676"/>
        <v>#N/A</v>
      </c>
      <c r="LM600" s="3884" t="e">
        <f t="shared" si="1677"/>
        <v>#N/A</v>
      </c>
      <c r="LN600" s="3884" t="e">
        <f t="shared" si="1678"/>
        <v>#N/A</v>
      </c>
      <c r="LO600" s="3884" t="e">
        <f t="shared" si="1679"/>
        <v>#N/A</v>
      </c>
      <c r="LP600" s="3884" t="e">
        <f t="shared" si="1680"/>
        <v>#N/A</v>
      </c>
      <c r="LQ600" s="3884" t="e">
        <f t="shared" si="1681"/>
        <v>#N/A</v>
      </c>
      <c r="LR600" s="3884" t="e">
        <f t="shared" si="1682"/>
        <v>#N/A</v>
      </c>
      <c r="LS600" s="3884" t="e">
        <f t="shared" si="1683"/>
        <v>#N/A</v>
      </c>
      <c r="LT600" s="3884" t="e">
        <f t="shared" si="1684"/>
        <v>#N/A</v>
      </c>
      <c r="LU600" s="3884" t="e">
        <f t="shared" si="1685"/>
        <v>#N/A</v>
      </c>
      <c r="LV600" s="3884" t="e">
        <f t="shared" si="1686"/>
        <v>#N/A</v>
      </c>
      <c r="LW600" s="3884" t="e">
        <f t="shared" si="1687"/>
        <v>#N/A</v>
      </c>
      <c r="LX600" s="3884">
        <f t="shared" si="1688"/>
        <v>0.89600000000000002</v>
      </c>
      <c r="LY600" s="3884">
        <f t="shared" si="1689"/>
        <v>0.93100000000000005</v>
      </c>
      <c r="LZ600" s="3884" t="e">
        <f t="shared" si="1690"/>
        <v>#N/A</v>
      </c>
      <c r="MA600" s="3884">
        <f t="shared" si="1691"/>
        <v>6.8000000000000005E-2</v>
      </c>
      <c r="MB600" s="3884" t="e">
        <f t="shared" si="1692"/>
        <v>#N/A</v>
      </c>
      <c r="MC600" s="3884" t="e">
        <f t="shared" si="1693"/>
        <v>#N/A</v>
      </c>
      <c r="MD600" s="3884" t="e">
        <f t="shared" si="1694"/>
        <v>#N/A</v>
      </c>
      <c r="ME600" s="3884">
        <f t="shared" si="1695"/>
        <v>0.55100000000000005</v>
      </c>
      <c r="MF600" s="3884" t="e">
        <f t="shared" si="1696"/>
        <v>#N/A</v>
      </c>
      <c r="MG600" s="3885" t="e">
        <f t="shared" si="1697"/>
        <v>#N/A</v>
      </c>
    </row>
    <row r="601" spans="1:345">
      <c r="A601" s="3840">
        <v>1873</v>
      </c>
      <c r="B601" s="3867"/>
      <c r="C601" s="3868"/>
      <c r="D601" s="3868"/>
      <c r="E601" s="3868"/>
      <c r="F601" s="3869"/>
      <c r="G601" s="3868"/>
      <c r="H601" s="3870">
        <v>5039</v>
      </c>
      <c r="I601" s="3868">
        <v>2072</v>
      </c>
      <c r="J601" s="3868"/>
      <c r="K601" s="3868"/>
      <c r="L601" s="3868">
        <v>3564</v>
      </c>
      <c r="M601" s="3868"/>
      <c r="N601" s="3868"/>
      <c r="O601" s="3868"/>
      <c r="P601" s="3868"/>
      <c r="Q601" s="3868"/>
      <c r="R601" s="3868"/>
      <c r="S601" s="3868"/>
      <c r="T601" s="3868"/>
      <c r="U601" s="3868">
        <v>754</v>
      </c>
      <c r="V601" s="3868"/>
      <c r="W601" s="3868"/>
      <c r="X601" s="3868"/>
      <c r="Y601" s="3868">
        <v>3138</v>
      </c>
      <c r="Z601" s="3868">
        <v>2652</v>
      </c>
      <c r="AA601" s="3870">
        <v>1514</v>
      </c>
      <c r="AB601" s="3868"/>
      <c r="AC601" s="3868"/>
      <c r="AD601" s="3868"/>
      <c r="AE601" s="3868"/>
      <c r="AF601" s="3868"/>
      <c r="AG601" s="3868">
        <v>951</v>
      </c>
      <c r="AH601" s="3868"/>
      <c r="AI601" s="3868"/>
      <c r="AJ601" s="3868"/>
      <c r="AK601" s="3868"/>
      <c r="AL601" s="3868"/>
      <c r="AM601" s="3868"/>
      <c r="AN601" s="3868"/>
      <c r="AO601" s="3870">
        <v>2706</v>
      </c>
      <c r="AP601" s="3868"/>
      <c r="AQ601" s="3868"/>
      <c r="AR601" s="3868">
        <v>2761</v>
      </c>
      <c r="AS601" s="3868"/>
      <c r="AT601" s="3868"/>
      <c r="AU601" s="3868"/>
      <c r="AV601" s="3868"/>
      <c r="AW601" s="3868">
        <v>3494</v>
      </c>
      <c r="AX601" s="3868"/>
      <c r="AY601" s="3868"/>
      <c r="AZ601" s="3868">
        <v>1297</v>
      </c>
      <c r="BA601" s="3868">
        <v>2455</v>
      </c>
      <c r="BB601" s="3868"/>
      <c r="BC601" s="3868">
        <v>3870</v>
      </c>
      <c r="BD601" s="3868"/>
      <c r="BE601" s="3868"/>
      <c r="BF601" s="3868"/>
      <c r="BG601" s="3868"/>
      <c r="BH601" s="3868"/>
      <c r="BI601" s="3868"/>
      <c r="BJ601" s="3868">
        <v>1832</v>
      </c>
      <c r="BK601" s="3868"/>
      <c r="BL601" s="3868"/>
      <c r="BM601" s="3868"/>
      <c r="BN601" s="3868"/>
      <c r="BO601" s="3868"/>
      <c r="BP601" s="3868"/>
      <c r="BQ601" s="3868">
        <v>769</v>
      </c>
      <c r="BR601" s="3868"/>
      <c r="BS601" s="3868"/>
      <c r="BT601" s="3868"/>
      <c r="BU601" s="3868"/>
      <c r="BV601" s="3868"/>
      <c r="BW601" s="3868"/>
      <c r="BX601" s="3868">
        <v>1439</v>
      </c>
      <c r="BY601" s="3868"/>
      <c r="BZ601" s="3868"/>
      <c r="CA601" s="3868">
        <v>1003</v>
      </c>
      <c r="CB601" s="3868"/>
      <c r="CC601" s="3868"/>
      <c r="CD601" s="3868"/>
      <c r="CE601" s="3868"/>
      <c r="CF601" s="3868"/>
      <c r="CG601" s="3868"/>
      <c r="CH601" s="3868"/>
      <c r="CI601" s="3868"/>
      <c r="CJ601" s="3868"/>
      <c r="CK601" s="3868"/>
      <c r="CL601" s="3868"/>
      <c r="CM601" s="3868">
        <v>918</v>
      </c>
      <c r="CN601" s="3868"/>
      <c r="CO601" s="3868"/>
      <c r="CP601" s="3868"/>
      <c r="CQ601" s="3868"/>
      <c r="CR601" s="3868"/>
      <c r="CS601" s="3868"/>
      <c r="CT601" s="3868"/>
      <c r="CU601" s="3868"/>
      <c r="CV601" s="3868"/>
      <c r="CW601" s="3868"/>
      <c r="CX601" s="3868"/>
      <c r="CY601" s="3868"/>
      <c r="CZ601" s="3868"/>
      <c r="DA601" s="3868"/>
      <c r="DB601" s="3868"/>
      <c r="DC601" s="3868"/>
      <c r="DD601" s="3868"/>
      <c r="DE601" s="3868"/>
      <c r="DF601" s="3868"/>
      <c r="DG601" s="3868"/>
      <c r="DH601" s="3868"/>
      <c r="DI601" s="3868"/>
      <c r="DJ601" s="3868"/>
      <c r="DK601" s="3868">
        <v>2961</v>
      </c>
      <c r="DL601" s="3868">
        <v>2348</v>
      </c>
      <c r="DM601" s="3868"/>
      <c r="DN601" s="3868">
        <v>5296</v>
      </c>
      <c r="DO601" s="3868"/>
      <c r="DP601" s="3868"/>
      <c r="DQ601" s="3868"/>
      <c r="DR601" s="3868">
        <v>979</v>
      </c>
      <c r="DS601" s="3868"/>
      <c r="DT601" s="3868">
        <v>1331</v>
      </c>
      <c r="DU601" s="3868"/>
      <c r="DV601" s="3868"/>
      <c r="DW601" s="3868">
        <v>1312</v>
      </c>
      <c r="DX601" s="3868"/>
      <c r="DY601" s="3868"/>
      <c r="DZ601" s="3868"/>
      <c r="EA601" s="3868"/>
      <c r="EB601" s="3868"/>
      <c r="EC601" s="3868"/>
      <c r="ED601" s="3868"/>
      <c r="EE601" s="3868"/>
      <c r="EF601" s="3868"/>
      <c r="EG601" s="3868"/>
      <c r="EH601" s="3868"/>
      <c r="EI601" s="3868"/>
      <c r="EJ601" s="3868"/>
      <c r="EK601" s="3868"/>
      <c r="EL601" s="3868"/>
      <c r="EM601" s="3868"/>
      <c r="EN601" s="3868"/>
      <c r="EO601" s="3868">
        <v>1941</v>
      </c>
      <c r="EP601" s="3868"/>
      <c r="EQ601" s="3868"/>
      <c r="ER601" s="3868"/>
      <c r="ES601" s="3868"/>
      <c r="ET601" s="3868"/>
      <c r="EU601" s="3868"/>
      <c r="EV601" s="3868"/>
      <c r="EW601" s="3868"/>
      <c r="EX601" s="3868"/>
      <c r="EY601" s="3868"/>
      <c r="EZ601" s="3868"/>
      <c r="FA601" s="3868"/>
      <c r="FB601" s="3868"/>
      <c r="FC601" s="3868"/>
      <c r="FD601" s="3868"/>
      <c r="FE601" s="3868">
        <v>3935</v>
      </c>
      <c r="FF601" s="3868">
        <v>3980</v>
      </c>
      <c r="FG601" s="3868"/>
      <c r="FH601" s="3868">
        <v>903</v>
      </c>
      <c r="FI601" s="3868"/>
      <c r="FJ601" s="3868"/>
      <c r="FK601" s="3868"/>
      <c r="FL601" s="3868">
        <v>2140</v>
      </c>
      <c r="FM601" s="3868"/>
      <c r="FN601" s="3871"/>
      <c r="FS601" s="3881">
        <v>1873</v>
      </c>
      <c r="FT601" s="3889">
        <f t="shared" si="1698"/>
        <v>30</v>
      </c>
      <c r="FU601" s="3884" t="e">
        <f t="shared" si="1699"/>
        <v>#N/A</v>
      </c>
      <c r="FV601" s="3884" t="e">
        <f t="shared" si="1530"/>
        <v>#N/A</v>
      </c>
      <c r="FW601" s="3884" t="e">
        <f t="shared" si="1531"/>
        <v>#N/A</v>
      </c>
      <c r="FX601" s="3884" t="e">
        <f t="shared" si="1532"/>
        <v>#N/A</v>
      </c>
      <c r="FY601" s="3893" t="e">
        <f t="shared" si="1533"/>
        <v>#N/A</v>
      </c>
      <c r="FZ601" s="3884" t="e">
        <f t="shared" si="1534"/>
        <v>#N/A</v>
      </c>
      <c r="GA601" s="3895">
        <f t="shared" si="1535"/>
        <v>0.96499999999999997</v>
      </c>
      <c r="GB601" s="3884">
        <f t="shared" si="1536"/>
        <v>0.48199999999999998</v>
      </c>
      <c r="GC601" s="3884" t="e">
        <f t="shared" si="1537"/>
        <v>#N/A</v>
      </c>
      <c r="GD601" s="3884" t="e">
        <f t="shared" si="1538"/>
        <v>#N/A</v>
      </c>
      <c r="GE601" s="3884">
        <f t="shared" si="1539"/>
        <v>0.82699999999999996</v>
      </c>
      <c r="GF601" s="3884" t="e">
        <f t="shared" si="1540"/>
        <v>#N/A</v>
      </c>
      <c r="GG601" s="3884" t="e">
        <f t="shared" si="1541"/>
        <v>#N/A</v>
      </c>
      <c r="GH601" s="3884" t="e">
        <f t="shared" si="1542"/>
        <v>#N/A</v>
      </c>
      <c r="GI601" s="3884" t="e">
        <f t="shared" si="1543"/>
        <v>#N/A</v>
      </c>
      <c r="GJ601" s="3884" t="e">
        <f t="shared" si="1544"/>
        <v>#N/A</v>
      </c>
      <c r="GK601" s="3884" t="e">
        <f t="shared" si="1545"/>
        <v>#N/A</v>
      </c>
      <c r="GL601" s="3884" t="e">
        <f t="shared" si="1546"/>
        <v>#N/A</v>
      </c>
      <c r="GM601" s="3884" t="e">
        <f t="shared" si="1547"/>
        <v>#N/A</v>
      </c>
      <c r="GN601" s="3884">
        <f t="shared" si="1548"/>
        <v>0</v>
      </c>
      <c r="GO601" s="3884" t="e">
        <f t="shared" si="1549"/>
        <v>#N/A</v>
      </c>
      <c r="GP601" s="3884" t="e">
        <f t="shared" si="1550"/>
        <v>#N/A</v>
      </c>
      <c r="GQ601" s="3884" t="e">
        <f t="shared" si="1551"/>
        <v>#N/A</v>
      </c>
      <c r="GR601" s="3884">
        <f t="shared" si="1552"/>
        <v>0.75800000000000001</v>
      </c>
      <c r="GS601" s="3884">
        <f t="shared" si="1553"/>
        <v>0.62</v>
      </c>
      <c r="GT601" s="3884">
        <f t="shared" si="1554"/>
        <v>0.379</v>
      </c>
      <c r="GU601" s="3884" t="e">
        <f t="shared" si="1555"/>
        <v>#N/A</v>
      </c>
      <c r="GV601" s="3884" t="e">
        <f t="shared" si="1556"/>
        <v>#N/A</v>
      </c>
      <c r="GW601" s="3884" t="e">
        <f t="shared" si="1557"/>
        <v>#N/A</v>
      </c>
      <c r="GX601" s="3884" t="e">
        <f t="shared" si="1558"/>
        <v>#N/A</v>
      </c>
      <c r="GY601" s="3884" t="e">
        <f t="shared" si="1559"/>
        <v>#N/A</v>
      </c>
      <c r="GZ601" s="3884">
        <f t="shared" si="1560"/>
        <v>0.13700000000000001</v>
      </c>
      <c r="HA601" s="3884" t="e">
        <f t="shared" si="1561"/>
        <v>#N/A</v>
      </c>
      <c r="HB601" s="3884" t="e">
        <f t="shared" si="1562"/>
        <v>#N/A</v>
      </c>
      <c r="HC601" s="3884" t="e">
        <f t="shared" si="1563"/>
        <v>#N/A</v>
      </c>
      <c r="HD601" s="3884" t="e">
        <f t="shared" si="1564"/>
        <v>#N/A</v>
      </c>
      <c r="HE601" s="3884" t="e">
        <f t="shared" si="1565"/>
        <v>#N/A</v>
      </c>
      <c r="HF601" s="3884" t="e">
        <f t="shared" si="1566"/>
        <v>#N/A</v>
      </c>
      <c r="HG601" s="3884" t="e">
        <f t="shared" si="1567"/>
        <v>#N/A</v>
      </c>
      <c r="HH601" s="3884">
        <f t="shared" si="1568"/>
        <v>0.65500000000000003</v>
      </c>
      <c r="HI601" s="3884" t="e">
        <f t="shared" si="1569"/>
        <v>#N/A</v>
      </c>
      <c r="HJ601" s="3884" t="e">
        <f t="shared" si="1570"/>
        <v>#N/A</v>
      </c>
      <c r="HK601" s="3884">
        <f t="shared" si="1571"/>
        <v>0.68899999999999995</v>
      </c>
      <c r="HL601" s="3884" t="e">
        <f t="shared" si="1572"/>
        <v>#N/A</v>
      </c>
      <c r="HM601" s="3884" t="e">
        <f t="shared" si="1573"/>
        <v>#N/A</v>
      </c>
      <c r="HN601" s="3884" t="e">
        <f t="shared" si="1574"/>
        <v>#N/A</v>
      </c>
      <c r="HO601" s="3884" t="e">
        <f t="shared" si="1575"/>
        <v>#N/A</v>
      </c>
      <c r="HP601" s="3884">
        <f t="shared" si="1576"/>
        <v>0.79300000000000004</v>
      </c>
      <c r="HQ601" s="3884" t="e">
        <f t="shared" si="1577"/>
        <v>#N/A</v>
      </c>
      <c r="HR601" s="3884" t="e">
        <f t="shared" si="1578"/>
        <v>#N/A</v>
      </c>
      <c r="HS601" s="3884">
        <f t="shared" si="1579"/>
        <v>0.24099999999999999</v>
      </c>
      <c r="HT601" s="3884">
        <f t="shared" si="1580"/>
        <v>0.58599999999999997</v>
      </c>
      <c r="HU601" s="3884" t="e">
        <f t="shared" si="1581"/>
        <v>#N/A</v>
      </c>
      <c r="HV601" s="3884">
        <f t="shared" si="1582"/>
        <v>0.86199999999999999</v>
      </c>
      <c r="HW601" s="3884" t="e">
        <f t="shared" si="1583"/>
        <v>#N/A</v>
      </c>
      <c r="HX601" s="3884" t="e">
        <f t="shared" si="1584"/>
        <v>#N/A</v>
      </c>
      <c r="HY601" s="3884" t="e">
        <f t="shared" si="1585"/>
        <v>#N/A</v>
      </c>
      <c r="HZ601" s="3884" t="e">
        <f t="shared" si="1586"/>
        <v>#N/A</v>
      </c>
      <c r="IA601" s="3884" t="e">
        <f t="shared" si="1587"/>
        <v>#N/A</v>
      </c>
      <c r="IB601" s="3884" t="e">
        <f t="shared" si="1588"/>
        <v>#N/A</v>
      </c>
      <c r="IC601" s="3884">
        <f t="shared" si="1589"/>
        <v>0.41299999999999998</v>
      </c>
      <c r="ID601" s="3884" t="e">
        <f t="shared" si="1590"/>
        <v>#N/A</v>
      </c>
      <c r="IE601" s="3884" t="e">
        <f t="shared" si="1591"/>
        <v>#N/A</v>
      </c>
      <c r="IF601" s="3884" t="e">
        <f t="shared" si="1592"/>
        <v>#N/A</v>
      </c>
      <c r="IG601" s="3884" t="e">
        <f t="shared" si="1593"/>
        <v>#N/A</v>
      </c>
      <c r="IH601" s="3884" t="e">
        <f t="shared" si="1594"/>
        <v>#N/A</v>
      </c>
      <c r="II601" s="3884" t="e">
        <f t="shared" si="1595"/>
        <v>#N/A</v>
      </c>
      <c r="IJ601" s="3884">
        <f t="shared" si="1596"/>
        <v>3.4000000000000002E-2</v>
      </c>
      <c r="IK601" s="3884" t="e">
        <f t="shared" si="1597"/>
        <v>#N/A</v>
      </c>
      <c r="IL601" s="3884" t="e">
        <f t="shared" si="1598"/>
        <v>#N/A</v>
      </c>
      <c r="IM601" s="3884" t="e">
        <f t="shared" si="1599"/>
        <v>#N/A</v>
      </c>
      <c r="IN601" s="3884" t="e">
        <f t="shared" si="1600"/>
        <v>#N/A</v>
      </c>
      <c r="IO601" s="3884" t="e">
        <f t="shared" si="1601"/>
        <v>#N/A</v>
      </c>
      <c r="IP601" s="3884" t="e">
        <f t="shared" si="1602"/>
        <v>#N/A</v>
      </c>
      <c r="IQ601" s="3884">
        <f t="shared" si="1603"/>
        <v>0.34399999999999997</v>
      </c>
      <c r="IR601" s="3884" t="e">
        <f t="shared" si="1604"/>
        <v>#N/A</v>
      </c>
      <c r="IS601" s="3884" t="e">
        <f t="shared" si="1605"/>
        <v>#N/A</v>
      </c>
      <c r="IT601" s="3884">
        <f t="shared" si="1606"/>
        <v>0.20599999999999999</v>
      </c>
      <c r="IU601" s="3884" t="e">
        <f t="shared" si="1607"/>
        <v>#N/A</v>
      </c>
      <c r="IV601" s="3884" t="e">
        <f t="shared" si="1608"/>
        <v>#N/A</v>
      </c>
      <c r="IW601" s="3884" t="e">
        <f t="shared" si="1609"/>
        <v>#N/A</v>
      </c>
      <c r="IX601" s="3884" t="e">
        <f t="shared" si="1610"/>
        <v>#N/A</v>
      </c>
      <c r="IY601" s="3884" t="e">
        <f t="shared" si="1611"/>
        <v>#N/A</v>
      </c>
      <c r="IZ601" s="3884" t="e">
        <f t="shared" si="1612"/>
        <v>#N/A</v>
      </c>
      <c r="JA601" s="3884" t="e">
        <f t="shared" si="1613"/>
        <v>#N/A</v>
      </c>
      <c r="JB601" s="3884" t="e">
        <f t="shared" si="1614"/>
        <v>#N/A</v>
      </c>
      <c r="JC601" s="3884" t="e">
        <f t="shared" si="1615"/>
        <v>#N/A</v>
      </c>
      <c r="JD601" s="3884" t="e">
        <f t="shared" si="1616"/>
        <v>#N/A</v>
      </c>
      <c r="JE601" s="3884" t="e">
        <f t="shared" si="1617"/>
        <v>#N/A</v>
      </c>
      <c r="JF601" s="3884">
        <f t="shared" si="1618"/>
        <v>0.10299999999999999</v>
      </c>
      <c r="JG601" s="3884" t="e">
        <f t="shared" si="1619"/>
        <v>#N/A</v>
      </c>
      <c r="JH601" s="3884" t="e">
        <f t="shared" si="1620"/>
        <v>#N/A</v>
      </c>
      <c r="JI601" s="3884" t="e">
        <f t="shared" si="1621"/>
        <v>#N/A</v>
      </c>
      <c r="JJ601" s="3884" t="e">
        <f t="shared" si="1622"/>
        <v>#N/A</v>
      </c>
      <c r="JK601" s="3884" t="e">
        <f t="shared" si="1623"/>
        <v>#N/A</v>
      </c>
      <c r="JL601" s="3884" t="e">
        <f t="shared" si="1624"/>
        <v>#N/A</v>
      </c>
      <c r="JM601" s="3884" t="e">
        <f t="shared" si="1625"/>
        <v>#N/A</v>
      </c>
      <c r="JN601" s="3884" t="e">
        <f t="shared" si="1626"/>
        <v>#N/A</v>
      </c>
      <c r="JO601" s="3884" t="e">
        <f t="shared" si="1627"/>
        <v>#N/A</v>
      </c>
      <c r="JP601" s="3884" t="e">
        <f t="shared" si="1628"/>
        <v>#N/A</v>
      </c>
      <c r="JQ601" s="3884" t="e">
        <f t="shared" si="1629"/>
        <v>#N/A</v>
      </c>
      <c r="JR601" s="3884" t="e">
        <f t="shared" si="1630"/>
        <v>#N/A</v>
      </c>
      <c r="JS601" s="3884" t="e">
        <f t="shared" si="1631"/>
        <v>#N/A</v>
      </c>
      <c r="JT601" s="3884" t="e">
        <f t="shared" si="1632"/>
        <v>#N/A</v>
      </c>
      <c r="JU601" s="3884" t="e">
        <f t="shared" si="1633"/>
        <v>#N/A</v>
      </c>
      <c r="JV601" s="3884" t="e">
        <f t="shared" si="1634"/>
        <v>#N/A</v>
      </c>
      <c r="JW601" s="3884" t="e">
        <f t="shared" si="1635"/>
        <v>#N/A</v>
      </c>
      <c r="JX601" s="3884" t="e">
        <f t="shared" si="1636"/>
        <v>#N/A</v>
      </c>
      <c r="JY601" s="3884" t="e">
        <f t="shared" si="1637"/>
        <v>#N/A</v>
      </c>
      <c r="JZ601" s="3884" t="e">
        <f t="shared" si="1638"/>
        <v>#N/A</v>
      </c>
      <c r="KA601" s="3884" t="e">
        <f t="shared" si="1639"/>
        <v>#N/A</v>
      </c>
      <c r="KB601" s="3884" t="e">
        <f t="shared" si="1640"/>
        <v>#N/A</v>
      </c>
      <c r="KC601" s="3884" t="e">
        <f t="shared" si="1641"/>
        <v>#N/A</v>
      </c>
      <c r="KD601" s="3884">
        <f t="shared" si="1642"/>
        <v>0.72399999999999998</v>
      </c>
      <c r="KE601" s="3884">
        <f t="shared" si="1643"/>
        <v>0.55100000000000005</v>
      </c>
      <c r="KF601" s="3884" t="e">
        <f t="shared" si="1644"/>
        <v>#N/A</v>
      </c>
      <c r="KG601" s="3884">
        <f t="shared" si="1645"/>
        <v>1</v>
      </c>
      <c r="KH601" s="3884" t="e">
        <f t="shared" si="1646"/>
        <v>#N/A</v>
      </c>
      <c r="KI601" s="3884" t="e">
        <f t="shared" si="1647"/>
        <v>#N/A</v>
      </c>
      <c r="KJ601" s="3884" t="e">
        <f t="shared" si="1648"/>
        <v>#N/A</v>
      </c>
      <c r="KK601" s="3884">
        <f t="shared" si="1649"/>
        <v>0.17199999999999999</v>
      </c>
      <c r="KL601" s="3884" t="e">
        <f t="shared" si="1650"/>
        <v>#N/A</v>
      </c>
      <c r="KM601" s="3884">
        <f t="shared" si="1651"/>
        <v>0.31</v>
      </c>
      <c r="KN601" s="3884" t="e">
        <f t="shared" si="1652"/>
        <v>#N/A</v>
      </c>
      <c r="KO601" s="3884" t="e">
        <f t="shared" si="1653"/>
        <v>#N/A</v>
      </c>
      <c r="KP601" s="3884">
        <f t="shared" si="1654"/>
        <v>0.27500000000000002</v>
      </c>
      <c r="KQ601" s="3884" t="e">
        <f t="shared" si="1655"/>
        <v>#N/A</v>
      </c>
      <c r="KR601" s="3884" t="e">
        <f t="shared" si="1656"/>
        <v>#N/A</v>
      </c>
      <c r="KS601" s="3884" t="e">
        <f t="shared" si="1657"/>
        <v>#N/A</v>
      </c>
      <c r="KT601" s="3884" t="e">
        <f t="shared" si="1658"/>
        <v>#N/A</v>
      </c>
      <c r="KU601" s="3884" t="e">
        <f t="shared" si="1659"/>
        <v>#N/A</v>
      </c>
      <c r="KV601" s="3884" t="e">
        <f t="shared" si="1660"/>
        <v>#N/A</v>
      </c>
      <c r="KW601" s="3884" t="e">
        <f t="shared" si="1661"/>
        <v>#N/A</v>
      </c>
      <c r="KX601" s="3884" t="e">
        <f t="shared" si="1662"/>
        <v>#N/A</v>
      </c>
      <c r="KY601" s="3884" t="e">
        <f t="shared" si="1663"/>
        <v>#N/A</v>
      </c>
      <c r="KZ601" s="3884" t="e">
        <f t="shared" si="1664"/>
        <v>#N/A</v>
      </c>
      <c r="LA601" s="3884" t="e">
        <f t="shared" si="1665"/>
        <v>#N/A</v>
      </c>
      <c r="LB601" s="3884" t="e">
        <f t="shared" si="1666"/>
        <v>#N/A</v>
      </c>
      <c r="LC601" s="3884" t="e">
        <f t="shared" si="1667"/>
        <v>#N/A</v>
      </c>
      <c r="LD601" s="3884" t="e">
        <f t="shared" si="1668"/>
        <v>#N/A</v>
      </c>
      <c r="LE601" s="3884" t="e">
        <f t="shared" si="1669"/>
        <v>#N/A</v>
      </c>
      <c r="LF601" s="3884" t="e">
        <f t="shared" si="1670"/>
        <v>#N/A</v>
      </c>
      <c r="LG601" s="3884" t="e">
        <f t="shared" si="1671"/>
        <v>#N/A</v>
      </c>
      <c r="LH601" s="3884">
        <f t="shared" si="1672"/>
        <v>0.44800000000000001</v>
      </c>
      <c r="LI601" s="3884" t="e">
        <f t="shared" si="1673"/>
        <v>#N/A</v>
      </c>
      <c r="LJ601" s="3884" t="e">
        <f t="shared" si="1674"/>
        <v>#N/A</v>
      </c>
      <c r="LK601" s="3884" t="e">
        <f t="shared" si="1675"/>
        <v>#N/A</v>
      </c>
      <c r="LL601" s="3884" t="e">
        <f t="shared" si="1676"/>
        <v>#N/A</v>
      </c>
      <c r="LM601" s="3884" t="e">
        <f t="shared" si="1677"/>
        <v>#N/A</v>
      </c>
      <c r="LN601" s="3884" t="e">
        <f t="shared" si="1678"/>
        <v>#N/A</v>
      </c>
      <c r="LO601" s="3884" t="e">
        <f t="shared" si="1679"/>
        <v>#N/A</v>
      </c>
      <c r="LP601" s="3884" t="e">
        <f t="shared" si="1680"/>
        <v>#N/A</v>
      </c>
      <c r="LQ601" s="3884" t="e">
        <f t="shared" si="1681"/>
        <v>#N/A</v>
      </c>
      <c r="LR601" s="3884" t="e">
        <f t="shared" si="1682"/>
        <v>#N/A</v>
      </c>
      <c r="LS601" s="3884" t="e">
        <f t="shared" si="1683"/>
        <v>#N/A</v>
      </c>
      <c r="LT601" s="3884" t="e">
        <f t="shared" si="1684"/>
        <v>#N/A</v>
      </c>
      <c r="LU601" s="3884" t="e">
        <f t="shared" si="1685"/>
        <v>#N/A</v>
      </c>
      <c r="LV601" s="3884" t="e">
        <f t="shared" si="1686"/>
        <v>#N/A</v>
      </c>
      <c r="LW601" s="3884" t="e">
        <f t="shared" si="1687"/>
        <v>#N/A</v>
      </c>
      <c r="LX601" s="3884">
        <f t="shared" si="1688"/>
        <v>0.89600000000000002</v>
      </c>
      <c r="LY601" s="3884">
        <f t="shared" si="1689"/>
        <v>0.93100000000000005</v>
      </c>
      <c r="LZ601" s="3884" t="e">
        <f t="shared" si="1690"/>
        <v>#N/A</v>
      </c>
      <c r="MA601" s="3884">
        <f t="shared" si="1691"/>
        <v>6.8000000000000005E-2</v>
      </c>
      <c r="MB601" s="3884" t="e">
        <f t="shared" si="1692"/>
        <v>#N/A</v>
      </c>
      <c r="MC601" s="3884" t="e">
        <f t="shared" si="1693"/>
        <v>#N/A</v>
      </c>
      <c r="MD601" s="3884" t="e">
        <f t="shared" si="1694"/>
        <v>#N/A</v>
      </c>
      <c r="ME601" s="3884">
        <f t="shared" si="1695"/>
        <v>0.51700000000000002</v>
      </c>
      <c r="MF601" s="3884" t="e">
        <f t="shared" si="1696"/>
        <v>#N/A</v>
      </c>
      <c r="MG601" s="3885" t="e">
        <f t="shared" si="1697"/>
        <v>#N/A</v>
      </c>
    </row>
    <row r="602" spans="1:345">
      <c r="A602" s="3840">
        <v>1874</v>
      </c>
      <c r="B602" s="3867"/>
      <c r="C602" s="3868"/>
      <c r="D602" s="3868"/>
      <c r="E602" s="3868"/>
      <c r="F602" s="3869"/>
      <c r="G602" s="3868"/>
      <c r="H602" s="3870">
        <v>5079</v>
      </c>
      <c r="I602" s="3868">
        <v>2146</v>
      </c>
      <c r="J602" s="3868"/>
      <c r="K602" s="3868"/>
      <c r="L602" s="3868">
        <v>3687</v>
      </c>
      <c r="M602" s="3868"/>
      <c r="N602" s="3868"/>
      <c r="O602" s="3868"/>
      <c r="P602" s="3868"/>
      <c r="Q602" s="3868"/>
      <c r="R602" s="3868"/>
      <c r="S602" s="3868"/>
      <c r="T602" s="3868"/>
      <c r="U602" s="3868">
        <v>766</v>
      </c>
      <c r="V602" s="3868"/>
      <c r="W602" s="3868"/>
      <c r="X602" s="3868"/>
      <c r="Y602" s="3868">
        <v>3150</v>
      </c>
      <c r="Z602" s="3868">
        <v>3197</v>
      </c>
      <c r="AA602" s="3870">
        <v>1462</v>
      </c>
      <c r="AB602" s="3868"/>
      <c r="AC602" s="3868"/>
      <c r="AD602" s="3868"/>
      <c r="AE602" s="3868"/>
      <c r="AF602" s="3868"/>
      <c r="AG602" s="3868">
        <v>956</v>
      </c>
      <c r="AH602" s="3868"/>
      <c r="AI602" s="3868"/>
      <c r="AJ602" s="3868"/>
      <c r="AK602" s="3868"/>
      <c r="AL602" s="3868"/>
      <c r="AM602" s="3868"/>
      <c r="AN602" s="3868"/>
      <c r="AO602" s="3870">
        <v>2890</v>
      </c>
      <c r="AP602" s="3868"/>
      <c r="AQ602" s="3868"/>
      <c r="AR602" s="3868">
        <v>2821</v>
      </c>
      <c r="AS602" s="3868"/>
      <c r="AT602" s="3868"/>
      <c r="AU602" s="3868"/>
      <c r="AV602" s="3868"/>
      <c r="AW602" s="3868">
        <v>3190</v>
      </c>
      <c r="AX602" s="3868"/>
      <c r="AY602" s="3868"/>
      <c r="AZ602" s="3868">
        <v>1308</v>
      </c>
      <c r="BA602" s="3868">
        <v>2771</v>
      </c>
      <c r="BB602" s="3868"/>
      <c r="BC602" s="3868">
        <v>3908</v>
      </c>
      <c r="BD602" s="3868"/>
      <c r="BE602" s="3868"/>
      <c r="BF602" s="3868"/>
      <c r="BG602" s="3868"/>
      <c r="BH602" s="3868"/>
      <c r="BI602" s="3868"/>
      <c r="BJ602" s="3868">
        <v>1734</v>
      </c>
      <c r="BK602" s="3868"/>
      <c r="BL602" s="3868"/>
      <c r="BM602" s="3868"/>
      <c r="BN602" s="3868"/>
      <c r="BO602" s="3868"/>
      <c r="BP602" s="3868"/>
      <c r="BQ602" s="3868">
        <v>758</v>
      </c>
      <c r="BR602" s="3868"/>
      <c r="BS602" s="3868"/>
      <c r="BT602" s="3868"/>
      <c r="BU602" s="3868"/>
      <c r="BV602" s="3868"/>
      <c r="BW602" s="3868"/>
      <c r="BX602" s="3868">
        <v>1523</v>
      </c>
      <c r="BY602" s="3868"/>
      <c r="BZ602" s="3868"/>
      <c r="CA602" s="3868">
        <v>1010</v>
      </c>
      <c r="CB602" s="3868"/>
      <c r="CC602" s="3868"/>
      <c r="CD602" s="3868"/>
      <c r="CE602" s="3868"/>
      <c r="CF602" s="3868"/>
      <c r="CG602" s="3868"/>
      <c r="CH602" s="3868"/>
      <c r="CI602" s="3868"/>
      <c r="CJ602" s="3868"/>
      <c r="CK602" s="3868"/>
      <c r="CL602" s="3868"/>
      <c r="CM602" s="3868">
        <v>902</v>
      </c>
      <c r="CN602" s="3868"/>
      <c r="CO602" s="3868"/>
      <c r="CP602" s="3868"/>
      <c r="CQ602" s="3868"/>
      <c r="CR602" s="3868"/>
      <c r="CS602" s="3868"/>
      <c r="CT602" s="3868"/>
      <c r="CU602" s="3868"/>
      <c r="CV602" s="3868"/>
      <c r="CW602" s="3868"/>
      <c r="CX602" s="3868"/>
      <c r="CY602" s="3868"/>
      <c r="CZ602" s="3868"/>
      <c r="DA602" s="3868"/>
      <c r="DB602" s="3868"/>
      <c r="DC602" s="3868"/>
      <c r="DD602" s="3868"/>
      <c r="DE602" s="3868"/>
      <c r="DF602" s="3868"/>
      <c r="DG602" s="3868"/>
      <c r="DH602" s="3868"/>
      <c r="DI602" s="3868"/>
      <c r="DJ602" s="3868"/>
      <c r="DK602" s="3868">
        <v>2879</v>
      </c>
      <c r="DL602" s="3868">
        <v>2295</v>
      </c>
      <c r="DM602" s="3868"/>
      <c r="DN602" s="3868">
        <v>5313</v>
      </c>
      <c r="DO602" s="3868"/>
      <c r="DP602" s="3868"/>
      <c r="DQ602" s="3868"/>
      <c r="DR602" s="3868">
        <v>990</v>
      </c>
      <c r="DS602" s="3868"/>
      <c r="DT602" s="3868">
        <v>1354</v>
      </c>
      <c r="DU602" s="3868"/>
      <c r="DV602" s="3868"/>
      <c r="DW602" s="3868">
        <v>1283</v>
      </c>
      <c r="DX602" s="3868"/>
      <c r="DY602" s="3868"/>
      <c r="DZ602" s="3868"/>
      <c r="EA602" s="3868"/>
      <c r="EB602" s="3868"/>
      <c r="EC602" s="3868"/>
      <c r="ED602" s="3868"/>
      <c r="EE602" s="3868"/>
      <c r="EF602" s="3868"/>
      <c r="EG602" s="3868"/>
      <c r="EH602" s="3868"/>
      <c r="EI602" s="3868"/>
      <c r="EJ602" s="3868"/>
      <c r="EK602" s="3868"/>
      <c r="EL602" s="3868"/>
      <c r="EM602" s="3868"/>
      <c r="EN602" s="3868"/>
      <c r="EO602" s="3868">
        <v>2030</v>
      </c>
      <c r="EP602" s="3868"/>
      <c r="EQ602" s="3868"/>
      <c r="ER602" s="3868"/>
      <c r="ES602" s="3868"/>
      <c r="ET602" s="3868"/>
      <c r="EU602" s="3868"/>
      <c r="EV602" s="3868"/>
      <c r="EW602" s="3868"/>
      <c r="EX602" s="3868"/>
      <c r="EY602" s="3868"/>
      <c r="EZ602" s="3868"/>
      <c r="FA602" s="3868"/>
      <c r="FB602" s="3868"/>
      <c r="FC602" s="3868"/>
      <c r="FD602" s="3868"/>
      <c r="FE602" s="3868">
        <v>3502</v>
      </c>
      <c r="FF602" s="3868">
        <v>3862</v>
      </c>
      <c r="FG602" s="3868"/>
      <c r="FH602" s="3868">
        <v>995</v>
      </c>
      <c r="FI602" s="3868"/>
      <c r="FJ602" s="3868"/>
      <c r="FK602" s="3868"/>
      <c r="FL602" s="3868">
        <v>2039</v>
      </c>
      <c r="FM602" s="3868"/>
      <c r="FN602" s="3871"/>
      <c r="FS602" s="3881">
        <v>1874</v>
      </c>
      <c r="FT602" s="3889">
        <f t="shared" si="1698"/>
        <v>30</v>
      </c>
      <c r="FU602" s="3884" t="e">
        <f t="shared" si="1699"/>
        <v>#N/A</v>
      </c>
      <c r="FV602" s="3884" t="e">
        <f t="shared" si="1530"/>
        <v>#N/A</v>
      </c>
      <c r="FW602" s="3884" t="e">
        <f t="shared" si="1531"/>
        <v>#N/A</v>
      </c>
      <c r="FX602" s="3884" t="e">
        <f t="shared" si="1532"/>
        <v>#N/A</v>
      </c>
      <c r="FY602" s="3893" t="e">
        <f t="shared" si="1533"/>
        <v>#N/A</v>
      </c>
      <c r="FZ602" s="3884" t="e">
        <f t="shared" si="1534"/>
        <v>#N/A</v>
      </c>
      <c r="GA602" s="3895">
        <f t="shared" si="1535"/>
        <v>0.96499999999999997</v>
      </c>
      <c r="GB602" s="3884">
        <f t="shared" si="1536"/>
        <v>0.51700000000000002</v>
      </c>
      <c r="GC602" s="3884" t="e">
        <f t="shared" si="1537"/>
        <v>#N/A</v>
      </c>
      <c r="GD602" s="3884" t="e">
        <f t="shared" si="1538"/>
        <v>#N/A</v>
      </c>
      <c r="GE602" s="3884">
        <f t="shared" si="1539"/>
        <v>0.86199999999999999</v>
      </c>
      <c r="GF602" s="3884" t="e">
        <f t="shared" si="1540"/>
        <v>#N/A</v>
      </c>
      <c r="GG602" s="3884" t="e">
        <f t="shared" si="1541"/>
        <v>#N/A</v>
      </c>
      <c r="GH602" s="3884" t="e">
        <f t="shared" si="1542"/>
        <v>#N/A</v>
      </c>
      <c r="GI602" s="3884" t="e">
        <f t="shared" si="1543"/>
        <v>#N/A</v>
      </c>
      <c r="GJ602" s="3884" t="e">
        <f t="shared" si="1544"/>
        <v>#N/A</v>
      </c>
      <c r="GK602" s="3884" t="e">
        <f t="shared" si="1545"/>
        <v>#N/A</v>
      </c>
      <c r="GL602" s="3884" t="e">
        <f t="shared" si="1546"/>
        <v>#N/A</v>
      </c>
      <c r="GM602" s="3884" t="e">
        <f t="shared" si="1547"/>
        <v>#N/A</v>
      </c>
      <c r="GN602" s="3884">
        <f t="shared" si="1548"/>
        <v>3.4000000000000002E-2</v>
      </c>
      <c r="GO602" s="3884" t="e">
        <f t="shared" si="1549"/>
        <v>#N/A</v>
      </c>
      <c r="GP602" s="3884" t="e">
        <f t="shared" si="1550"/>
        <v>#N/A</v>
      </c>
      <c r="GQ602" s="3884" t="e">
        <f t="shared" si="1551"/>
        <v>#N/A</v>
      </c>
      <c r="GR602" s="3884">
        <f t="shared" si="1552"/>
        <v>0.72399999999999998</v>
      </c>
      <c r="GS602" s="3884">
        <f t="shared" si="1553"/>
        <v>0.79300000000000004</v>
      </c>
      <c r="GT602" s="3884">
        <f t="shared" si="1554"/>
        <v>0.34399999999999997</v>
      </c>
      <c r="GU602" s="3884" t="e">
        <f t="shared" si="1555"/>
        <v>#N/A</v>
      </c>
      <c r="GV602" s="3884" t="e">
        <f t="shared" si="1556"/>
        <v>#N/A</v>
      </c>
      <c r="GW602" s="3884" t="e">
        <f t="shared" si="1557"/>
        <v>#N/A</v>
      </c>
      <c r="GX602" s="3884" t="e">
        <f t="shared" si="1558"/>
        <v>#N/A</v>
      </c>
      <c r="GY602" s="3884" t="e">
        <f t="shared" si="1559"/>
        <v>#N/A</v>
      </c>
      <c r="GZ602" s="3884">
        <f t="shared" si="1560"/>
        <v>0.10299999999999999</v>
      </c>
      <c r="HA602" s="3884" t="e">
        <f t="shared" si="1561"/>
        <v>#N/A</v>
      </c>
      <c r="HB602" s="3884" t="e">
        <f t="shared" si="1562"/>
        <v>#N/A</v>
      </c>
      <c r="HC602" s="3884" t="e">
        <f t="shared" si="1563"/>
        <v>#N/A</v>
      </c>
      <c r="HD602" s="3884" t="e">
        <f t="shared" si="1564"/>
        <v>#N/A</v>
      </c>
      <c r="HE602" s="3884" t="e">
        <f t="shared" si="1565"/>
        <v>#N/A</v>
      </c>
      <c r="HF602" s="3884" t="e">
        <f t="shared" si="1566"/>
        <v>#N/A</v>
      </c>
      <c r="HG602" s="3884" t="e">
        <f t="shared" si="1567"/>
        <v>#N/A</v>
      </c>
      <c r="HH602" s="3884">
        <f t="shared" si="1568"/>
        <v>0.68899999999999995</v>
      </c>
      <c r="HI602" s="3884" t="e">
        <f t="shared" si="1569"/>
        <v>#N/A</v>
      </c>
      <c r="HJ602" s="3884" t="e">
        <f t="shared" si="1570"/>
        <v>#N/A</v>
      </c>
      <c r="HK602" s="3884">
        <f t="shared" si="1571"/>
        <v>0.62</v>
      </c>
      <c r="HL602" s="3884" t="e">
        <f t="shared" si="1572"/>
        <v>#N/A</v>
      </c>
      <c r="HM602" s="3884" t="e">
        <f t="shared" si="1573"/>
        <v>#N/A</v>
      </c>
      <c r="HN602" s="3884" t="e">
        <f t="shared" si="1574"/>
        <v>#N/A</v>
      </c>
      <c r="HO602" s="3884" t="e">
        <f t="shared" si="1575"/>
        <v>#N/A</v>
      </c>
      <c r="HP602" s="3884">
        <f t="shared" si="1576"/>
        <v>0.75800000000000001</v>
      </c>
      <c r="HQ602" s="3884" t="e">
        <f t="shared" si="1577"/>
        <v>#N/A</v>
      </c>
      <c r="HR602" s="3884" t="e">
        <f t="shared" si="1578"/>
        <v>#N/A</v>
      </c>
      <c r="HS602" s="3884">
        <f t="shared" si="1579"/>
        <v>0.27500000000000002</v>
      </c>
      <c r="HT602" s="3884">
        <f t="shared" si="1580"/>
        <v>0.58599999999999997</v>
      </c>
      <c r="HU602" s="3884" t="e">
        <f t="shared" si="1581"/>
        <v>#N/A</v>
      </c>
      <c r="HV602" s="3884">
        <f t="shared" si="1582"/>
        <v>0.93100000000000005</v>
      </c>
      <c r="HW602" s="3884" t="e">
        <f t="shared" si="1583"/>
        <v>#N/A</v>
      </c>
      <c r="HX602" s="3884" t="e">
        <f t="shared" si="1584"/>
        <v>#N/A</v>
      </c>
      <c r="HY602" s="3884" t="e">
        <f t="shared" si="1585"/>
        <v>#N/A</v>
      </c>
      <c r="HZ602" s="3884" t="e">
        <f t="shared" si="1586"/>
        <v>#N/A</v>
      </c>
      <c r="IA602" s="3884" t="e">
        <f t="shared" si="1587"/>
        <v>#N/A</v>
      </c>
      <c r="IB602" s="3884" t="e">
        <f t="shared" si="1588"/>
        <v>#N/A</v>
      </c>
      <c r="IC602" s="3884">
        <f t="shared" si="1589"/>
        <v>0.41299999999999998</v>
      </c>
      <c r="ID602" s="3884" t="e">
        <f t="shared" si="1590"/>
        <v>#N/A</v>
      </c>
      <c r="IE602" s="3884" t="e">
        <f t="shared" si="1591"/>
        <v>#N/A</v>
      </c>
      <c r="IF602" s="3884" t="e">
        <f t="shared" si="1592"/>
        <v>#N/A</v>
      </c>
      <c r="IG602" s="3884" t="e">
        <f t="shared" si="1593"/>
        <v>#N/A</v>
      </c>
      <c r="IH602" s="3884" t="e">
        <f t="shared" si="1594"/>
        <v>#N/A</v>
      </c>
      <c r="II602" s="3884" t="e">
        <f t="shared" si="1595"/>
        <v>#N/A</v>
      </c>
      <c r="IJ602" s="3884">
        <f t="shared" si="1596"/>
        <v>0</v>
      </c>
      <c r="IK602" s="3884" t="e">
        <f t="shared" si="1597"/>
        <v>#N/A</v>
      </c>
      <c r="IL602" s="3884" t="e">
        <f t="shared" si="1598"/>
        <v>#N/A</v>
      </c>
      <c r="IM602" s="3884" t="e">
        <f t="shared" si="1599"/>
        <v>#N/A</v>
      </c>
      <c r="IN602" s="3884" t="e">
        <f t="shared" si="1600"/>
        <v>#N/A</v>
      </c>
      <c r="IO602" s="3884" t="e">
        <f t="shared" si="1601"/>
        <v>#N/A</v>
      </c>
      <c r="IP602" s="3884" t="e">
        <f t="shared" si="1602"/>
        <v>#N/A</v>
      </c>
      <c r="IQ602" s="3884">
        <f t="shared" si="1603"/>
        <v>0.379</v>
      </c>
      <c r="IR602" s="3884" t="e">
        <f t="shared" si="1604"/>
        <v>#N/A</v>
      </c>
      <c r="IS602" s="3884" t="e">
        <f t="shared" si="1605"/>
        <v>#N/A</v>
      </c>
      <c r="IT602" s="3884">
        <f t="shared" si="1606"/>
        <v>0.20599999999999999</v>
      </c>
      <c r="IU602" s="3884" t="e">
        <f t="shared" si="1607"/>
        <v>#N/A</v>
      </c>
      <c r="IV602" s="3884" t="e">
        <f t="shared" si="1608"/>
        <v>#N/A</v>
      </c>
      <c r="IW602" s="3884" t="e">
        <f t="shared" si="1609"/>
        <v>#N/A</v>
      </c>
      <c r="IX602" s="3884" t="e">
        <f t="shared" si="1610"/>
        <v>#N/A</v>
      </c>
      <c r="IY602" s="3884" t="e">
        <f t="shared" si="1611"/>
        <v>#N/A</v>
      </c>
      <c r="IZ602" s="3884" t="e">
        <f t="shared" si="1612"/>
        <v>#N/A</v>
      </c>
      <c r="JA602" s="3884" t="e">
        <f t="shared" si="1613"/>
        <v>#N/A</v>
      </c>
      <c r="JB602" s="3884" t="e">
        <f t="shared" si="1614"/>
        <v>#N/A</v>
      </c>
      <c r="JC602" s="3884" t="e">
        <f t="shared" si="1615"/>
        <v>#N/A</v>
      </c>
      <c r="JD602" s="3884" t="e">
        <f t="shared" si="1616"/>
        <v>#N/A</v>
      </c>
      <c r="JE602" s="3884" t="e">
        <f t="shared" si="1617"/>
        <v>#N/A</v>
      </c>
      <c r="JF602" s="3884">
        <f t="shared" si="1618"/>
        <v>6.8000000000000005E-2</v>
      </c>
      <c r="JG602" s="3884" t="e">
        <f t="shared" si="1619"/>
        <v>#N/A</v>
      </c>
      <c r="JH602" s="3884" t="e">
        <f t="shared" si="1620"/>
        <v>#N/A</v>
      </c>
      <c r="JI602" s="3884" t="e">
        <f t="shared" si="1621"/>
        <v>#N/A</v>
      </c>
      <c r="JJ602" s="3884" t="e">
        <f t="shared" si="1622"/>
        <v>#N/A</v>
      </c>
      <c r="JK602" s="3884" t="e">
        <f t="shared" si="1623"/>
        <v>#N/A</v>
      </c>
      <c r="JL602" s="3884" t="e">
        <f t="shared" si="1624"/>
        <v>#N/A</v>
      </c>
      <c r="JM602" s="3884" t="e">
        <f t="shared" si="1625"/>
        <v>#N/A</v>
      </c>
      <c r="JN602" s="3884" t="e">
        <f t="shared" si="1626"/>
        <v>#N/A</v>
      </c>
      <c r="JO602" s="3884" t="e">
        <f t="shared" si="1627"/>
        <v>#N/A</v>
      </c>
      <c r="JP602" s="3884" t="e">
        <f t="shared" si="1628"/>
        <v>#N/A</v>
      </c>
      <c r="JQ602" s="3884" t="e">
        <f t="shared" si="1629"/>
        <v>#N/A</v>
      </c>
      <c r="JR602" s="3884" t="e">
        <f t="shared" si="1630"/>
        <v>#N/A</v>
      </c>
      <c r="JS602" s="3884" t="e">
        <f t="shared" si="1631"/>
        <v>#N/A</v>
      </c>
      <c r="JT602" s="3884" t="e">
        <f t="shared" si="1632"/>
        <v>#N/A</v>
      </c>
      <c r="JU602" s="3884" t="e">
        <f t="shared" si="1633"/>
        <v>#N/A</v>
      </c>
      <c r="JV602" s="3884" t="e">
        <f t="shared" si="1634"/>
        <v>#N/A</v>
      </c>
      <c r="JW602" s="3884" t="e">
        <f t="shared" si="1635"/>
        <v>#N/A</v>
      </c>
      <c r="JX602" s="3884" t="e">
        <f t="shared" si="1636"/>
        <v>#N/A</v>
      </c>
      <c r="JY602" s="3884" t="e">
        <f t="shared" si="1637"/>
        <v>#N/A</v>
      </c>
      <c r="JZ602" s="3884" t="e">
        <f t="shared" si="1638"/>
        <v>#N/A</v>
      </c>
      <c r="KA602" s="3884" t="e">
        <f t="shared" si="1639"/>
        <v>#N/A</v>
      </c>
      <c r="KB602" s="3884" t="e">
        <f t="shared" si="1640"/>
        <v>#N/A</v>
      </c>
      <c r="KC602" s="3884" t="e">
        <f t="shared" si="1641"/>
        <v>#N/A</v>
      </c>
      <c r="KD602" s="3884">
        <f t="shared" si="1642"/>
        <v>0.65500000000000003</v>
      </c>
      <c r="KE602" s="3884">
        <f t="shared" si="1643"/>
        <v>0.55100000000000005</v>
      </c>
      <c r="KF602" s="3884" t="e">
        <f t="shared" si="1644"/>
        <v>#N/A</v>
      </c>
      <c r="KG602" s="3884">
        <f t="shared" si="1645"/>
        <v>1</v>
      </c>
      <c r="KH602" s="3884" t="e">
        <f t="shared" si="1646"/>
        <v>#N/A</v>
      </c>
      <c r="KI602" s="3884" t="e">
        <f t="shared" si="1647"/>
        <v>#N/A</v>
      </c>
      <c r="KJ602" s="3884" t="e">
        <f t="shared" si="1648"/>
        <v>#N/A</v>
      </c>
      <c r="KK602" s="3884">
        <f t="shared" si="1649"/>
        <v>0.13700000000000001</v>
      </c>
      <c r="KL602" s="3884" t="e">
        <f t="shared" si="1650"/>
        <v>#N/A</v>
      </c>
      <c r="KM602" s="3884">
        <f t="shared" si="1651"/>
        <v>0.31</v>
      </c>
      <c r="KN602" s="3884" t="e">
        <f t="shared" si="1652"/>
        <v>#N/A</v>
      </c>
      <c r="KO602" s="3884" t="e">
        <f t="shared" si="1653"/>
        <v>#N/A</v>
      </c>
      <c r="KP602" s="3884">
        <f t="shared" si="1654"/>
        <v>0.24099999999999999</v>
      </c>
      <c r="KQ602" s="3884" t="e">
        <f t="shared" si="1655"/>
        <v>#N/A</v>
      </c>
      <c r="KR602" s="3884" t="e">
        <f t="shared" si="1656"/>
        <v>#N/A</v>
      </c>
      <c r="KS602" s="3884" t="e">
        <f t="shared" si="1657"/>
        <v>#N/A</v>
      </c>
      <c r="KT602" s="3884" t="e">
        <f t="shared" si="1658"/>
        <v>#N/A</v>
      </c>
      <c r="KU602" s="3884" t="e">
        <f t="shared" si="1659"/>
        <v>#N/A</v>
      </c>
      <c r="KV602" s="3884" t="e">
        <f t="shared" si="1660"/>
        <v>#N/A</v>
      </c>
      <c r="KW602" s="3884" t="e">
        <f t="shared" si="1661"/>
        <v>#N/A</v>
      </c>
      <c r="KX602" s="3884" t="e">
        <f t="shared" si="1662"/>
        <v>#N/A</v>
      </c>
      <c r="KY602" s="3884" t="e">
        <f t="shared" si="1663"/>
        <v>#N/A</v>
      </c>
      <c r="KZ602" s="3884" t="e">
        <f t="shared" si="1664"/>
        <v>#N/A</v>
      </c>
      <c r="LA602" s="3884" t="e">
        <f t="shared" si="1665"/>
        <v>#N/A</v>
      </c>
      <c r="LB602" s="3884" t="e">
        <f t="shared" si="1666"/>
        <v>#N/A</v>
      </c>
      <c r="LC602" s="3884" t="e">
        <f t="shared" si="1667"/>
        <v>#N/A</v>
      </c>
      <c r="LD602" s="3884" t="e">
        <f t="shared" si="1668"/>
        <v>#N/A</v>
      </c>
      <c r="LE602" s="3884" t="e">
        <f t="shared" si="1669"/>
        <v>#N/A</v>
      </c>
      <c r="LF602" s="3884" t="e">
        <f t="shared" si="1670"/>
        <v>#N/A</v>
      </c>
      <c r="LG602" s="3884" t="e">
        <f t="shared" si="1671"/>
        <v>#N/A</v>
      </c>
      <c r="LH602" s="3884">
        <f t="shared" si="1672"/>
        <v>0.44800000000000001</v>
      </c>
      <c r="LI602" s="3884" t="e">
        <f t="shared" si="1673"/>
        <v>#N/A</v>
      </c>
      <c r="LJ602" s="3884" t="e">
        <f t="shared" si="1674"/>
        <v>#N/A</v>
      </c>
      <c r="LK602" s="3884" t="e">
        <f t="shared" si="1675"/>
        <v>#N/A</v>
      </c>
      <c r="LL602" s="3884" t="e">
        <f t="shared" si="1676"/>
        <v>#N/A</v>
      </c>
      <c r="LM602" s="3884" t="e">
        <f t="shared" si="1677"/>
        <v>#N/A</v>
      </c>
      <c r="LN602" s="3884" t="e">
        <f t="shared" si="1678"/>
        <v>#N/A</v>
      </c>
      <c r="LO602" s="3884" t="e">
        <f t="shared" si="1679"/>
        <v>#N/A</v>
      </c>
      <c r="LP602" s="3884" t="e">
        <f t="shared" si="1680"/>
        <v>#N/A</v>
      </c>
      <c r="LQ602" s="3884" t="e">
        <f t="shared" si="1681"/>
        <v>#N/A</v>
      </c>
      <c r="LR602" s="3884" t="e">
        <f t="shared" si="1682"/>
        <v>#N/A</v>
      </c>
      <c r="LS602" s="3884" t="e">
        <f t="shared" si="1683"/>
        <v>#N/A</v>
      </c>
      <c r="LT602" s="3884" t="e">
        <f t="shared" si="1684"/>
        <v>#N/A</v>
      </c>
      <c r="LU602" s="3884" t="e">
        <f t="shared" si="1685"/>
        <v>#N/A</v>
      </c>
      <c r="LV602" s="3884" t="e">
        <f t="shared" si="1686"/>
        <v>#N/A</v>
      </c>
      <c r="LW602" s="3884" t="e">
        <f t="shared" si="1687"/>
        <v>#N/A</v>
      </c>
      <c r="LX602" s="3884">
        <f t="shared" si="1688"/>
        <v>0.82699999999999996</v>
      </c>
      <c r="LY602" s="3884">
        <f t="shared" si="1689"/>
        <v>0.89600000000000002</v>
      </c>
      <c r="LZ602" s="3884" t="e">
        <f t="shared" si="1690"/>
        <v>#N/A</v>
      </c>
      <c r="MA602" s="3884">
        <f t="shared" si="1691"/>
        <v>0.17199999999999999</v>
      </c>
      <c r="MB602" s="3884" t="e">
        <f t="shared" si="1692"/>
        <v>#N/A</v>
      </c>
      <c r="MC602" s="3884" t="e">
        <f t="shared" si="1693"/>
        <v>#N/A</v>
      </c>
      <c r="MD602" s="3884" t="e">
        <f t="shared" si="1694"/>
        <v>#N/A</v>
      </c>
      <c r="ME602" s="3884">
        <f t="shared" si="1695"/>
        <v>0.48199999999999998</v>
      </c>
      <c r="MF602" s="3884" t="e">
        <f t="shared" si="1696"/>
        <v>#N/A</v>
      </c>
      <c r="MG602" s="3885" t="e">
        <f t="shared" si="1697"/>
        <v>#N/A</v>
      </c>
    </row>
    <row r="603" spans="1:345">
      <c r="A603" s="3840">
        <v>1875</v>
      </c>
      <c r="B603" s="3867"/>
      <c r="C603" s="3868"/>
      <c r="D603" s="3868"/>
      <c r="E603" s="3868"/>
      <c r="F603" s="3869">
        <v>2801</v>
      </c>
      <c r="G603" s="3868"/>
      <c r="H603" s="3870">
        <v>5507</v>
      </c>
      <c r="I603" s="3868">
        <v>2137</v>
      </c>
      <c r="J603" s="3868"/>
      <c r="K603" s="3868"/>
      <c r="L603" s="3868">
        <v>3685</v>
      </c>
      <c r="M603" s="3868"/>
      <c r="N603" s="3868"/>
      <c r="O603" s="3868"/>
      <c r="P603" s="3868"/>
      <c r="Q603" s="3868"/>
      <c r="R603" s="3868"/>
      <c r="S603" s="3868"/>
      <c r="T603" s="3868"/>
      <c r="U603" s="3868">
        <v>777</v>
      </c>
      <c r="V603" s="3868"/>
      <c r="W603" s="3868"/>
      <c r="X603" s="3868"/>
      <c r="Y603" s="3868">
        <v>3024</v>
      </c>
      <c r="Z603" s="3868">
        <v>3596</v>
      </c>
      <c r="AA603" s="3870">
        <v>1533</v>
      </c>
      <c r="AB603" s="3868"/>
      <c r="AC603" s="3868"/>
      <c r="AD603" s="3868"/>
      <c r="AE603" s="3868"/>
      <c r="AF603" s="3868"/>
      <c r="AG603" s="3868">
        <v>961</v>
      </c>
      <c r="AH603" s="3868"/>
      <c r="AI603" s="3868"/>
      <c r="AJ603" s="3868"/>
      <c r="AK603" s="3868"/>
      <c r="AL603" s="3868"/>
      <c r="AM603" s="3868"/>
      <c r="AN603" s="3868"/>
      <c r="AO603" s="3870">
        <v>2889</v>
      </c>
      <c r="AP603" s="3868"/>
      <c r="AQ603" s="3868"/>
      <c r="AR603" s="3868">
        <v>2848</v>
      </c>
      <c r="AS603" s="3868"/>
      <c r="AT603" s="3868"/>
      <c r="AU603" s="3868"/>
      <c r="AV603" s="3868"/>
      <c r="AW603" s="3868">
        <v>3278</v>
      </c>
      <c r="AX603" s="3868"/>
      <c r="AY603" s="3868"/>
      <c r="AZ603" s="3868">
        <v>1316</v>
      </c>
      <c r="BA603" s="3868">
        <v>2866</v>
      </c>
      <c r="BB603" s="3868"/>
      <c r="BC603" s="3868">
        <v>3975</v>
      </c>
      <c r="BD603" s="3868"/>
      <c r="BE603" s="3868"/>
      <c r="BF603" s="3868"/>
      <c r="BG603" s="3868"/>
      <c r="BH603" s="3868"/>
      <c r="BI603" s="3868"/>
      <c r="BJ603" s="3868">
        <v>1661</v>
      </c>
      <c r="BK603" s="3868"/>
      <c r="BL603" s="3868"/>
      <c r="BM603" s="3868"/>
      <c r="BN603" s="3868"/>
      <c r="BO603" s="3868"/>
      <c r="BP603" s="3868"/>
      <c r="BQ603" s="3868">
        <v>786</v>
      </c>
      <c r="BR603" s="3868"/>
      <c r="BS603" s="3868"/>
      <c r="BT603" s="3868"/>
      <c r="BU603" s="3868"/>
      <c r="BV603" s="3868"/>
      <c r="BW603" s="3868"/>
      <c r="BX603" s="3868">
        <v>1541</v>
      </c>
      <c r="BY603" s="3868"/>
      <c r="BZ603" s="3868"/>
      <c r="CA603" s="3868">
        <v>1082</v>
      </c>
      <c r="CB603" s="3868"/>
      <c r="CC603" s="3868"/>
      <c r="CD603" s="3868"/>
      <c r="CE603" s="3868"/>
      <c r="CF603" s="3868"/>
      <c r="CG603" s="3868"/>
      <c r="CH603" s="3868"/>
      <c r="CI603" s="3868"/>
      <c r="CJ603" s="3868"/>
      <c r="CK603" s="3868"/>
      <c r="CL603" s="3868"/>
      <c r="CM603" s="3868">
        <v>909</v>
      </c>
      <c r="CN603" s="3868"/>
      <c r="CO603" s="3868"/>
      <c r="CP603" s="3868"/>
      <c r="CQ603" s="3868"/>
      <c r="CR603" s="3868"/>
      <c r="CS603" s="3868"/>
      <c r="CT603" s="3868"/>
      <c r="CU603" s="3868"/>
      <c r="CV603" s="3868"/>
      <c r="CW603" s="3868"/>
      <c r="CX603" s="3868"/>
      <c r="CY603" s="3868"/>
      <c r="CZ603" s="3868"/>
      <c r="DA603" s="3868"/>
      <c r="DB603" s="3868"/>
      <c r="DC603" s="3868"/>
      <c r="DD603" s="3868"/>
      <c r="DE603" s="3868"/>
      <c r="DF603" s="3868"/>
      <c r="DG603" s="3868"/>
      <c r="DH603" s="3868"/>
      <c r="DI603" s="3868"/>
      <c r="DJ603" s="3868"/>
      <c r="DK603" s="3868">
        <v>3073</v>
      </c>
      <c r="DL603" s="3868">
        <v>2373</v>
      </c>
      <c r="DM603" s="3868"/>
      <c r="DN603" s="3868">
        <v>5098</v>
      </c>
      <c r="DO603" s="3868"/>
      <c r="DP603" s="3868"/>
      <c r="DQ603" s="3868"/>
      <c r="DR603" s="3868">
        <v>907</v>
      </c>
      <c r="DS603" s="3868"/>
      <c r="DT603" s="3868">
        <v>1358</v>
      </c>
      <c r="DU603" s="3868"/>
      <c r="DV603" s="3868"/>
      <c r="DW603" s="3868">
        <v>1274</v>
      </c>
      <c r="DX603" s="3868"/>
      <c r="DY603" s="3868"/>
      <c r="DZ603" s="3868"/>
      <c r="EA603" s="3868">
        <v>519</v>
      </c>
      <c r="EB603" s="3868"/>
      <c r="EC603" s="3868"/>
      <c r="ED603" s="3868"/>
      <c r="EE603" s="3868"/>
      <c r="EF603" s="3868"/>
      <c r="EG603" s="3868"/>
      <c r="EH603" s="3868"/>
      <c r="EI603" s="3868"/>
      <c r="EJ603" s="3868"/>
      <c r="EK603" s="3868"/>
      <c r="EL603" s="3868"/>
      <c r="EM603" s="3868"/>
      <c r="EN603" s="3868"/>
      <c r="EO603" s="3868">
        <v>1974</v>
      </c>
      <c r="EP603" s="3868"/>
      <c r="EQ603" s="3868"/>
      <c r="ER603" s="3868"/>
      <c r="ES603" s="3868"/>
      <c r="ET603" s="3868"/>
      <c r="EU603" s="3868"/>
      <c r="EV603" s="3868"/>
      <c r="EW603" s="3868"/>
      <c r="EX603" s="3868"/>
      <c r="EY603" s="3868"/>
      <c r="EZ603" s="3868"/>
      <c r="FA603" s="3868"/>
      <c r="FB603" s="3868"/>
      <c r="FC603" s="3868"/>
      <c r="FD603" s="3868"/>
      <c r="FE603" s="3868">
        <v>2897</v>
      </c>
      <c r="FF603" s="3868">
        <v>3971</v>
      </c>
      <c r="FG603" s="3868"/>
      <c r="FH603" s="3868">
        <v>885</v>
      </c>
      <c r="FI603" s="3868"/>
      <c r="FJ603" s="3868"/>
      <c r="FK603" s="3868"/>
      <c r="FL603" s="3868">
        <v>2274</v>
      </c>
      <c r="FM603" s="3868"/>
      <c r="FN603" s="3871"/>
      <c r="FS603" s="3881">
        <v>1875</v>
      </c>
      <c r="FT603" s="3889">
        <f t="shared" si="1698"/>
        <v>32</v>
      </c>
      <c r="FU603" s="3884" t="e">
        <f t="shared" si="1699"/>
        <v>#N/A</v>
      </c>
      <c r="FV603" s="3884" t="e">
        <f t="shared" si="1530"/>
        <v>#N/A</v>
      </c>
      <c r="FW603" s="3884" t="e">
        <f t="shared" si="1531"/>
        <v>#N/A</v>
      </c>
      <c r="FX603" s="3884" t="e">
        <f t="shared" si="1532"/>
        <v>#N/A</v>
      </c>
      <c r="FY603" s="3893">
        <f t="shared" si="1533"/>
        <v>0.57999999999999996</v>
      </c>
      <c r="FZ603" s="3884" t="e">
        <f t="shared" si="1534"/>
        <v>#N/A</v>
      </c>
      <c r="GA603" s="3895">
        <f t="shared" si="1535"/>
        <v>1</v>
      </c>
      <c r="GB603" s="3884">
        <f t="shared" si="1536"/>
        <v>0.48299999999999998</v>
      </c>
      <c r="GC603" s="3884" t="e">
        <f t="shared" si="1537"/>
        <v>#N/A</v>
      </c>
      <c r="GD603" s="3884" t="e">
        <f t="shared" si="1538"/>
        <v>#N/A</v>
      </c>
      <c r="GE603" s="3884">
        <f t="shared" si="1539"/>
        <v>0.87</v>
      </c>
      <c r="GF603" s="3884" t="e">
        <f t="shared" si="1540"/>
        <v>#N/A</v>
      </c>
      <c r="GG603" s="3884" t="e">
        <f t="shared" si="1541"/>
        <v>#N/A</v>
      </c>
      <c r="GH603" s="3884" t="e">
        <f t="shared" si="1542"/>
        <v>#N/A</v>
      </c>
      <c r="GI603" s="3884" t="e">
        <f t="shared" si="1543"/>
        <v>#N/A</v>
      </c>
      <c r="GJ603" s="3884" t="e">
        <f t="shared" si="1544"/>
        <v>#N/A</v>
      </c>
      <c r="GK603" s="3884" t="e">
        <f t="shared" si="1545"/>
        <v>#N/A</v>
      </c>
      <c r="GL603" s="3884" t="e">
        <f t="shared" si="1546"/>
        <v>#N/A</v>
      </c>
      <c r="GM603" s="3884" t="e">
        <f t="shared" si="1547"/>
        <v>#N/A</v>
      </c>
      <c r="GN603" s="3884">
        <f t="shared" si="1548"/>
        <v>3.2000000000000001E-2</v>
      </c>
      <c r="GO603" s="3884" t="e">
        <f t="shared" si="1549"/>
        <v>#N/A</v>
      </c>
      <c r="GP603" s="3884" t="e">
        <f t="shared" si="1550"/>
        <v>#N/A</v>
      </c>
      <c r="GQ603" s="3884" t="e">
        <f t="shared" si="1551"/>
        <v>#N/A</v>
      </c>
      <c r="GR603" s="3884">
        <f t="shared" si="1552"/>
        <v>0.74099999999999999</v>
      </c>
      <c r="GS603" s="3884">
        <f t="shared" si="1553"/>
        <v>0.83799999999999997</v>
      </c>
      <c r="GT603" s="3884">
        <f t="shared" si="1554"/>
        <v>0.35399999999999998</v>
      </c>
      <c r="GU603" s="3884" t="e">
        <f t="shared" si="1555"/>
        <v>#N/A</v>
      </c>
      <c r="GV603" s="3884" t="e">
        <f t="shared" si="1556"/>
        <v>#N/A</v>
      </c>
      <c r="GW603" s="3884" t="e">
        <f t="shared" si="1557"/>
        <v>#N/A</v>
      </c>
      <c r="GX603" s="3884" t="e">
        <f t="shared" si="1558"/>
        <v>#N/A</v>
      </c>
      <c r="GY603" s="3884" t="e">
        <f t="shared" si="1559"/>
        <v>#N/A</v>
      </c>
      <c r="GZ603" s="3884">
        <f t="shared" si="1560"/>
        <v>0.193</v>
      </c>
      <c r="HA603" s="3884" t="e">
        <f t="shared" si="1561"/>
        <v>#N/A</v>
      </c>
      <c r="HB603" s="3884" t="e">
        <f t="shared" si="1562"/>
        <v>#N/A</v>
      </c>
      <c r="HC603" s="3884" t="e">
        <f t="shared" si="1563"/>
        <v>#N/A</v>
      </c>
      <c r="HD603" s="3884" t="e">
        <f t="shared" si="1564"/>
        <v>#N/A</v>
      </c>
      <c r="HE603" s="3884" t="e">
        <f t="shared" si="1565"/>
        <v>#N/A</v>
      </c>
      <c r="HF603" s="3884" t="e">
        <f t="shared" si="1566"/>
        <v>#N/A</v>
      </c>
      <c r="HG603" s="3884" t="e">
        <f t="shared" si="1567"/>
        <v>#N/A</v>
      </c>
      <c r="HH603" s="3884">
        <f t="shared" si="1568"/>
        <v>0.67700000000000005</v>
      </c>
      <c r="HI603" s="3884" t="e">
        <f t="shared" si="1569"/>
        <v>#N/A</v>
      </c>
      <c r="HJ603" s="3884" t="e">
        <f t="shared" si="1570"/>
        <v>#N/A</v>
      </c>
      <c r="HK603" s="3884">
        <f t="shared" si="1571"/>
        <v>0.61199999999999999</v>
      </c>
      <c r="HL603" s="3884" t="e">
        <f t="shared" si="1572"/>
        <v>#N/A</v>
      </c>
      <c r="HM603" s="3884" t="e">
        <f t="shared" si="1573"/>
        <v>#N/A</v>
      </c>
      <c r="HN603" s="3884" t="e">
        <f t="shared" si="1574"/>
        <v>#N/A</v>
      </c>
      <c r="HO603" s="3884" t="e">
        <f t="shared" si="1575"/>
        <v>#N/A</v>
      </c>
      <c r="HP603" s="3884">
        <f t="shared" si="1576"/>
        <v>0.80600000000000005</v>
      </c>
      <c r="HQ603" s="3884" t="e">
        <f t="shared" si="1577"/>
        <v>#N/A</v>
      </c>
      <c r="HR603" s="3884" t="e">
        <f t="shared" si="1578"/>
        <v>#N/A</v>
      </c>
      <c r="HS603" s="3884">
        <f t="shared" si="1579"/>
        <v>0.28999999999999998</v>
      </c>
      <c r="HT603" s="3884">
        <f t="shared" si="1580"/>
        <v>0.64500000000000002</v>
      </c>
      <c r="HU603" s="3884" t="e">
        <f t="shared" si="1581"/>
        <v>#N/A</v>
      </c>
      <c r="HV603" s="3884">
        <f t="shared" si="1582"/>
        <v>0.93500000000000005</v>
      </c>
      <c r="HW603" s="3884" t="e">
        <f t="shared" si="1583"/>
        <v>#N/A</v>
      </c>
      <c r="HX603" s="3884" t="e">
        <f t="shared" si="1584"/>
        <v>#N/A</v>
      </c>
      <c r="HY603" s="3884" t="e">
        <f t="shared" si="1585"/>
        <v>#N/A</v>
      </c>
      <c r="HZ603" s="3884" t="e">
        <f t="shared" si="1586"/>
        <v>#N/A</v>
      </c>
      <c r="IA603" s="3884" t="e">
        <f t="shared" si="1587"/>
        <v>#N/A</v>
      </c>
      <c r="IB603" s="3884" t="e">
        <f t="shared" si="1588"/>
        <v>#N/A</v>
      </c>
      <c r="IC603" s="3884">
        <f t="shared" si="1589"/>
        <v>0.41899999999999998</v>
      </c>
      <c r="ID603" s="3884" t="e">
        <f t="shared" si="1590"/>
        <v>#N/A</v>
      </c>
      <c r="IE603" s="3884" t="e">
        <f t="shared" si="1591"/>
        <v>#N/A</v>
      </c>
      <c r="IF603" s="3884" t="e">
        <f t="shared" si="1592"/>
        <v>#N/A</v>
      </c>
      <c r="IG603" s="3884" t="e">
        <f t="shared" si="1593"/>
        <v>#N/A</v>
      </c>
      <c r="IH603" s="3884" t="e">
        <f t="shared" si="1594"/>
        <v>#N/A</v>
      </c>
      <c r="II603" s="3884" t="e">
        <f t="shared" si="1595"/>
        <v>#N/A</v>
      </c>
      <c r="IJ603" s="3884">
        <f t="shared" si="1596"/>
        <v>6.4000000000000001E-2</v>
      </c>
      <c r="IK603" s="3884" t="e">
        <f t="shared" si="1597"/>
        <v>#N/A</v>
      </c>
      <c r="IL603" s="3884" t="e">
        <f t="shared" si="1598"/>
        <v>#N/A</v>
      </c>
      <c r="IM603" s="3884" t="e">
        <f t="shared" si="1599"/>
        <v>#N/A</v>
      </c>
      <c r="IN603" s="3884" t="e">
        <f t="shared" si="1600"/>
        <v>#N/A</v>
      </c>
      <c r="IO603" s="3884" t="e">
        <f t="shared" si="1601"/>
        <v>#N/A</v>
      </c>
      <c r="IP603" s="3884" t="e">
        <f t="shared" si="1602"/>
        <v>#N/A</v>
      </c>
      <c r="IQ603" s="3884">
        <f t="shared" si="1603"/>
        <v>0.38700000000000001</v>
      </c>
      <c r="IR603" s="3884" t="e">
        <f t="shared" si="1604"/>
        <v>#N/A</v>
      </c>
      <c r="IS603" s="3884" t="e">
        <f t="shared" si="1605"/>
        <v>#N/A</v>
      </c>
      <c r="IT603" s="3884">
        <f t="shared" si="1606"/>
        <v>0.22500000000000001</v>
      </c>
      <c r="IU603" s="3884" t="e">
        <f t="shared" si="1607"/>
        <v>#N/A</v>
      </c>
      <c r="IV603" s="3884" t="e">
        <f t="shared" si="1608"/>
        <v>#N/A</v>
      </c>
      <c r="IW603" s="3884" t="e">
        <f t="shared" si="1609"/>
        <v>#N/A</v>
      </c>
      <c r="IX603" s="3884" t="e">
        <f t="shared" si="1610"/>
        <v>#N/A</v>
      </c>
      <c r="IY603" s="3884" t="e">
        <f t="shared" si="1611"/>
        <v>#N/A</v>
      </c>
      <c r="IZ603" s="3884" t="e">
        <f t="shared" si="1612"/>
        <v>#N/A</v>
      </c>
      <c r="JA603" s="3884" t="e">
        <f t="shared" si="1613"/>
        <v>#N/A</v>
      </c>
      <c r="JB603" s="3884" t="e">
        <f t="shared" si="1614"/>
        <v>#N/A</v>
      </c>
      <c r="JC603" s="3884" t="e">
        <f t="shared" si="1615"/>
        <v>#N/A</v>
      </c>
      <c r="JD603" s="3884" t="e">
        <f t="shared" si="1616"/>
        <v>#N/A</v>
      </c>
      <c r="JE603" s="3884" t="e">
        <f t="shared" si="1617"/>
        <v>#N/A</v>
      </c>
      <c r="JF603" s="3884">
        <f t="shared" si="1618"/>
        <v>0.161</v>
      </c>
      <c r="JG603" s="3884" t="e">
        <f t="shared" si="1619"/>
        <v>#N/A</v>
      </c>
      <c r="JH603" s="3884" t="e">
        <f t="shared" si="1620"/>
        <v>#N/A</v>
      </c>
      <c r="JI603" s="3884" t="e">
        <f t="shared" si="1621"/>
        <v>#N/A</v>
      </c>
      <c r="JJ603" s="3884" t="e">
        <f t="shared" si="1622"/>
        <v>#N/A</v>
      </c>
      <c r="JK603" s="3884" t="e">
        <f t="shared" si="1623"/>
        <v>#N/A</v>
      </c>
      <c r="JL603" s="3884" t="e">
        <f t="shared" si="1624"/>
        <v>#N/A</v>
      </c>
      <c r="JM603" s="3884" t="e">
        <f t="shared" si="1625"/>
        <v>#N/A</v>
      </c>
      <c r="JN603" s="3884" t="e">
        <f t="shared" si="1626"/>
        <v>#N/A</v>
      </c>
      <c r="JO603" s="3884" t="e">
        <f t="shared" si="1627"/>
        <v>#N/A</v>
      </c>
      <c r="JP603" s="3884" t="e">
        <f t="shared" si="1628"/>
        <v>#N/A</v>
      </c>
      <c r="JQ603" s="3884" t="e">
        <f t="shared" si="1629"/>
        <v>#N/A</v>
      </c>
      <c r="JR603" s="3884" t="e">
        <f t="shared" si="1630"/>
        <v>#N/A</v>
      </c>
      <c r="JS603" s="3884" t="e">
        <f t="shared" si="1631"/>
        <v>#N/A</v>
      </c>
      <c r="JT603" s="3884" t="e">
        <f t="shared" si="1632"/>
        <v>#N/A</v>
      </c>
      <c r="JU603" s="3884" t="e">
        <f t="shared" si="1633"/>
        <v>#N/A</v>
      </c>
      <c r="JV603" s="3884" t="e">
        <f t="shared" si="1634"/>
        <v>#N/A</v>
      </c>
      <c r="JW603" s="3884" t="e">
        <f t="shared" si="1635"/>
        <v>#N/A</v>
      </c>
      <c r="JX603" s="3884" t="e">
        <f t="shared" si="1636"/>
        <v>#N/A</v>
      </c>
      <c r="JY603" s="3884" t="e">
        <f t="shared" si="1637"/>
        <v>#N/A</v>
      </c>
      <c r="JZ603" s="3884" t="e">
        <f t="shared" si="1638"/>
        <v>#N/A</v>
      </c>
      <c r="KA603" s="3884" t="e">
        <f t="shared" si="1639"/>
        <v>#N/A</v>
      </c>
      <c r="KB603" s="3884" t="e">
        <f t="shared" si="1640"/>
        <v>#N/A</v>
      </c>
      <c r="KC603" s="3884" t="e">
        <f t="shared" si="1641"/>
        <v>#N/A</v>
      </c>
      <c r="KD603" s="3884">
        <f t="shared" si="1642"/>
        <v>0.77400000000000002</v>
      </c>
      <c r="KE603" s="3884">
        <f t="shared" si="1643"/>
        <v>0.54800000000000004</v>
      </c>
      <c r="KF603" s="3884" t="e">
        <f t="shared" si="1644"/>
        <v>#N/A</v>
      </c>
      <c r="KG603" s="3884">
        <f t="shared" si="1645"/>
        <v>0.96699999999999997</v>
      </c>
      <c r="KH603" s="3884" t="e">
        <f t="shared" si="1646"/>
        <v>#N/A</v>
      </c>
      <c r="KI603" s="3884" t="e">
        <f t="shared" si="1647"/>
        <v>#N/A</v>
      </c>
      <c r="KJ603" s="3884" t="e">
        <f t="shared" si="1648"/>
        <v>#N/A</v>
      </c>
      <c r="KK603" s="3884">
        <f t="shared" si="1649"/>
        <v>0.129</v>
      </c>
      <c r="KL603" s="3884" t="e">
        <f t="shared" si="1650"/>
        <v>#N/A</v>
      </c>
      <c r="KM603" s="3884">
        <f t="shared" si="1651"/>
        <v>0.32200000000000001</v>
      </c>
      <c r="KN603" s="3884" t="e">
        <f t="shared" si="1652"/>
        <v>#N/A</v>
      </c>
      <c r="KO603" s="3884" t="e">
        <f t="shared" si="1653"/>
        <v>#N/A</v>
      </c>
      <c r="KP603" s="3884">
        <f t="shared" si="1654"/>
        <v>0.25800000000000001</v>
      </c>
      <c r="KQ603" s="3884" t="e">
        <f t="shared" si="1655"/>
        <v>#N/A</v>
      </c>
      <c r="KR603" s="3884" t="e">
        <f t="shared" si="1656"/>
        <v>#N/A</v>
      </c>
      <c r="KS603" s="3884" t="e">
        <f t="shared" si="1657"/>
        <v>#N/A</v>
      </c>
      <c r="KT603" s="3884">
        <f t="shared" si="1658"/>
        <v>0</v>
      </c>
      <c r="KU603" s="3884" t="e">
        <f t="shared" si="1659"/>
        <v>#N/A</v>
      </c>
      <c r="KV603" s="3884" t="e">
        <f t="shared" si="1660"/>
        <v>#N/A</v>
      </c>
      <c r="KW603" s="3884" t="e">
        <f t="shared" si="1661"/>
        <v>#N/A</v>
      </c>
      <c r="KX603" s="3884" t="e">
        <f t="shared" si="1662"/>
        <v>#N/A</v>
      </c>
      <c r="KY603" s="3884" t="e">
        <f t="shared" si="1663"/>
        <v>#N/A</v>
      </c>
      <c r="KZ603" s="3884" t="e">
        <f t="shared" si="1664"/>
        <v>#N/A</v>
      </c>
      <c r="LA603" s="3884" t="e">
        <f t="shared" si="1665"/>
        <v>#N/A</v>
      </c>
      <c r="LB603" s="3884" t="e">
        <f t="shared" si="1666"/>
        <v>#N/A</v>
      </c>
      <c r="LC603" s="3884" t="e">
        <f t="shared" si="1667"/>
        <v>#N/A</v>
      </c>
      <c r="LD603" s="3884" t="e">
        <f t="shared" si="1668"/>
        <v>#N/A</v>
      </c>
      <c r="LE603" s="3884" t="e">
        <f t="shared" si="1669"/>
        <v>#N/A</v>
      </c>
      <c r="LF603" s="3884" t="e">
        <f t="shared" si="1670"/>
        <v>#N/A</v>
      </c>
      <c r="LG603" s="3884" t="e">
        <f t="shared" si="1671"/>
        <v>#N/A</v>
      </c>
      <c r="LH603" s="3884">
        <f t="shared" si="1672"/>
        <v>0.45100000000000001</v>
      </c>
      <c r="LI603" s="3884" t="e">
        <f t="shared" si="1673"/>
        <v>#N/A</v>
      </c>
      <c r="LJ603" s="3884" t="e">
        <f t="shared" si="1674"/>
        <v>#N/A</v>
      </c>
      <c r="LK603" s="3884" t="e">
        <f t="shared" si="1675"/>
        <v>#N/A</v>
      </c>
      <c r="LL603" s="3884" t="e">
        <f t="shared" si="1676"/>
        <v>#N/A</v>
      </c>
      <c r="LM603" s="3884" t="e">
        <f t="shared" si="1677"/>
        <v>#N/A</v>
      </c>
      <c r="LN603" s="3884" t="e">
        <f t="shared" si="1678"/>
        <v>#N/A</v>
      </c>
      <c r="LO603" s="3884" t="e">
        <f t="shared" si="1679"/>
        <v>#N/A</v>
      </c>
      <c r="LP603" s="3884" t="e">
        <f t="shared" si="1680"/>
        <v>#N/A</v>
      </c>
      <c r="LQ603" s="3884" t="e">
        <f t="shared" si="1681"/>
        <v>#N/A</v>
      </c>
      <c r="LR603" s="3884" t="e">
        <f t="shared" si="1682"/>
        <v>#N/A</v>
      </c>
      <c r="LS603" s="3884" t="e">
        <f t="shared" si="1683"/>
        <v>#N/A</v>
      </c>
      <c r="LT603" s="3884" t="e">
        <f t="shared" si="1684"/>
        <v>#N/A</v>
      </c>
      <c r="LU603" s="3884" t="e">
        <f t="shared" si="1685"/>
        <v>#N/A</v>
      </c>
      <c r="LV603" s="3884" t="e">
        <f t="shared" si="1686"/>
        <v>#N/A</v>
      </c>
      <c r="LW603" s="3884" t="e">
        <f t="shared" si="1687"/>
        <v>#N/A</v>
      </c>
      <c r="LX603" s="3884">
        <f t="shared" si="1688"/>
        <v>0.70899999999999996</v>
      </c>
      <c r="LY603" s="3884">
        <f t="shared" si="1689"/>
        <v>0.90300000000000002</v>
      </c>
      <c r="LZ603" s="3884" t="e">
        <f t="shared" si="1690"/>
        <v>#N/A</v>
      </c>
      <c r="MA603" s="3884">
        <f t="shared" si="1691"/>
        <v>9.6000000000000002E-2</v>
      </c>
      <c r="MB603" s="3884" t="e">
        <f t="shared" si="1692"/>
        <v>#N/A</v>
      </c>
      <c r="MC603" s="3884" t="e">
        <f t="shared" si="1693"/>
        <v>#N/A</v>
      </c>
      <c r="MD603" s="3884" t="e">
        <f t="shared" si="1694"/>
        <v>#N/A</v>
      </c>
      <c r="ME603" s="3884">
        <f t="shared" si="1695"/>
        <v>0.51600000000000001</v>
      </c>
      <c r="MF603" s="3884" t="e">
        <f t="shared" si="1696"/>
        <v>#N/A</v>
      </c>
      <c r="MG603" s="3885" t="e">
        <f t="shared" si="1697"/>
        <v>#N/A</v>
      </c>
    </row>
    <row r="604" spans="1:345">
      <c r="A604" s="3840">
        <v>1876</v>
      </c>
      <c r="B604" s="3867"/>
      <c r="C604" s="3868"/>
      <c r="D604" s="3868"/>
      <c r="E604" s="3868"/>
      <c r="F604" s="3869">
        <v>2805</v>
      </c>
      <c r="G604" s="3868"/>
      <c r="H604" s="3870">
        <v>5359</v>
      </c>
      <c r="I604" s="3868">
        <v>2167</v>
      </c>
      <c r="J604" s="3868"/>
      <c r="K604" s="3868"/>
      <c r="L604" s="3868">
        <v>3738</v>
      </c>
      <c r="M604" s="3868"/>
      <c r="N604" s="3868"/>
      <c r="O604" s="3868"/>
      <c r="P604" s="3868"/>
      <c r="Q604" s="3868"/>
      <c r="R604" s="3868"/>
      <c r="S604" s="3868"/>
      <c r="T604" s="3868"/>
      <c r="U604" s="3868">
        <v>748</v>
      </c>
      <c r="V604" s="3868"/>
      <c r="W604" s="3868"/>
      <c r="X604" s="3868"/>
      <c r="Y604" s="3868">
        <v>2775</v>
      </c>
      <c r="Z604" s="3868">
        <v>3392</v>
      </c>
      <c r="AA604" s="3870">
        <v>1487</v>
      </c>
      <c r="AB604" s="3868"/>
      <c r="AC604" s="3868"/>
      <c r="AD604" s="3868"/>
      <c r="AE604" s="3868"/>
      <c r="AF604" s="3868"/>
      <c r="AG604" s="3868">
        <v>966</v>
      </c>
      <c r="AH604" s="3868"/>
      <c r="AI604" s="3868"/>
      <c r="AJ604" s="3868"/>
      <c r="AK604" s="3868"/>
      <c r="AL604" s="3868"/>
      <c r="AM604" s="3868"/>
      <c r="AN604" s="3868"/>
      <c r="AO604" s="3870">
        <v>2846</v>
      </c>
      <c r="AP604" s="3868"/>
      <c r="AQ604" s="3868"/>
      <c r="AR604" s="3868">
        <v>2880</v>
      </c>
      <c r="AS604" s="3868"/>
      <c r="AT604" s="3868"/>
      <c r="AU604" s="3868"/>
      <c r="AV604" s="3868"/>
      <c r="AW604" s="3868">
        <v>3378</v>
      </c>
      <c r="AX604" s="3868"/>
      <c r="AY604" s="3868"/>
      <c r="AZ604" s="3868">
        <v>1368</v>
      </c>
      <c r="BA604" s="3868">
        <v>2633</v>
      </c>
      <c r="BB604" s="3868"/>
      <c r="BC604" s="3868">
        <v>3984</v>
      </c>
      <c r="BD604" s="3868"/>
      <c r="BE604" s="3868"/>
      <c r="BF604" s="3868"/>
      <c r="BG604" s="3868"/>
      <c r="BH604" s="3868"/>
      <c r="BI604" s="3868"/>
      <c r="BJ604" s="3868">
        <v>1653</v>
      </c>
      <c r="BK604" s="3868"/>
      <c r="BL604" s="3868"/>
      <c r="BM604" s="3868"/>
      <c r="BN604" s="3868"/>
      <c r="BO604" s="3868"/>
      <c r="BP604" s="3868"/>
      <c r="BQ604" s="3868">
        <v>781</v>
      </c>
      <c r="BR604" s="3868"/>
      <c r="BS604" s="3868"/>
      <c r="BT604" s="3868"/>
      <c r="BU604" s="3868"/>
      <c r="BV604" s="3868"/>
      <c r="BW604" s="3868"/>
      <c r="BX604" s="3868">
        <v>1513</v>
      </c>
      <c r="BY604" s="3868"/>
      <c r="BZ604" s="3868"/>
      <c r="CA604" s="3868">
        <v>1048</v>
      </c>
      <c r="CB604" s="3868"/>
      <c r="CC604" s="3868"/>
      <c r="CD604" s="3868"/>
      <c r="CE604" s="3868"/>
      <c r="CF604" s="3868"/>
      <c r="CG604" s="3868"/>
      <c r="CH604" s="3868"/>
      <c r="CI604" s="3868"/>
      <c r="CJ604" s="3868"/>
      <c r="CK604" s="3868"/>
      <c r="CL604" s="3868"/>
      <c r="CM604" s="3868">
        <v>918</v>
      </c>
      <c r="CN604" s="3868"/>
      <c r="CO604" s="3868"/>
      <c r="CP604" s="3868"/>
      <c r="CQ604" s="3868"/>
      <c r="CR604" s="3868"/>
      <c r="CS604" s="3868"/>
      <c r="CT604" s="3868"/>
      <c r="CU604" s="3868"/>
      <c r="CV604" s="3868"/>
      <c r="CW604" s="3868"/>
      <c r="CX604" s="3868"/>
      <c r="CY604" s="3868"/>
      <c r="CZ604" s="3868"/>
      <c r="DA604" s="3868"/>
      <c r="DB604" s="3868"/>
      <c r="DC604" s="3868"/>
      <c r="DD604" s="3868"/>
      <c r="DE604" s="3868"/>
      <c r="DF604" s="3868"/>
      <c r="DG604" s="3868"/>
      <c r="DH604" s="3868"/>
      <c r="DI604" s="3868"/>
      <c r="DJ604" s="3868"/>
      <c r="DK604" s="3868">
        <v>3110</v>
      </c>
      <c r="DL604" s="3868">
        <v>2459</v>
      </c>
      <c r="DM604" s="3868"/>
      <c r="DN604" s="3868">
        <v>5009</v>
      </c>
      <c r="DO604" s="3868"/>
      <c r="DP604" s="3868"/>
      <c r="DQ604" s="3868"/>
      <c r="DR604" s="3868">
        <v>997</v>
      </c>
      <c r="DS604" s="3868"/>
      <c r="DT604" s="3868">
        <v>1395</v>
      </c>
      <c r="DU604" s="3868"/>
      <c r="DV604" s="3868"/>
      <c r="DW604" s="3868">
        <v>1237</v>
      </c>
      <c r="DX604" s="3868"/>
      <c r="DY604" s="3868"/>
      <c r="DZ604" s="3868"/>
      <c r="EA604" s="3868">
        <v>497</v>
      </c>
      <c r="EB604" s="3868"/>
      <c r="EC604" s="3868"/>
      <c r="ED604" s="3868"/>
      <c r="EE604" s="3868"/>
      <c r="EF604" s="3868"/>
      <c r="EG604" s="3868"/>
      <c r="EH604" s="3868"/>
      <c r="EI604" s="3868"/>
      <c r="EJ604" s="3868"/>
      <c r="EK604" s="3868"/>
      <c r="EL604" s="3868"/>
      <c r="EM604" s="3868"/>
      <c r="EN604" s="3868"/>
      <c r="EO604" s="3868">
        <v>2115</v>
      </c>
      <c r="EP604" s="3868"/>
      <c r="EQ604" s="3868"/>
      <c r="ER604" s="3868"/>
      <c r="ES604" s="3868"/>
      <c r="ET604" s="3868"/>
      <c r="EU604" s="3868"/>
      <c r="EV604" s="3868"/>
      <c r="EW604" s="3868"/>
      <c r="EX604" s="3868"/>
      <c r="EY604" s="3868"/>
      <c r="EZ604" s="3868"/>
      <c r="FA604" s="3868"/>
      <c r="FB604" s="3868"/>
      <c r="FC604" s="3868"/>
      <c r="FD604" s="3868"/>
      <c r="FE604" s="3868">
        <v>3156</v>
      </c>
      <c r="FF604" s="3868">
        <v>3928</v>
      </c>
      <c r="FG604" s="3868"/>
      <c r="FH604" s="3868">
        <v>922</v>
      </c>
      <c r="FI604" s="3868"/>
      <c r="FJ604" s="3868"/>
      <c r="FK604" s="3868"/>
      <c r="FL604" s="3868">
        <v>2542</v>
      </c>
      <c r="FM604" s="3868"/>
      <c r="FN604" s="3871"/>
      <c r="FS604" s="3881">
        <v>1876</v>
      </c>
      <c r="FT604" s="3889">
        <f t="shared" si="1698"/>
        <v>32</v>
      </c>
      <c r="FU604" s="3884" t="e">
        <f t="shared" si="1699"/>
        <v>#N/A</v>
      </c>
      <c r="FV604" s="3884" t="e">
        <f t="shared" si="1530"/>
        <v>#N/A</v>
      </c>
      <c r="FW604" s="3884" t="e">
        <f t="shared" si="1531"/>
        <v>#N/A</v>
      </c>
      <c r="FX604" s="3884" t="e">
        <f t="shared" si="1532"/>
        <v>#N/A</v>
      </c>
      <c r="FY604" s="3893">
        <f t="shared" si="1533"/>
        <v>0.64500000000000002</v>
      </c>
      <c r="FZ604" s="3884" t="e">
        <f t="shared" si="1534"/>
        <v>#N/A</v>
      </c>
      <c r="GA604" s="3895">
        <f t="shared" si="1535"/>
        <v>1</v>
      </c>
      <c r="GB604" s="3884">
        <f t="shared" si="1536"/>
        <v>0.48299999999999998</v>
      </c>
      <c r="GC604" s="3884" t="e">
        <f t="shared" si="1537"/>
        <v>#N/A</v>
      </c>
      <c r="GD604" s="3884" t="e">
        <f t="shared" si="1538"/>
        <v>#N/A</v>
      </c>
      <c r="GE604" s="3884">
        <f t="shared" si="1539"/>
        <v>0.87</v>
      </c>
      <c r="GF604" s="3884" t="e">
        <f t="shared" si="1540"/>
        <v>#N/A</v>
      </c>
      <c r="GG604" s="3884" t="e">
        <f t="shared" si="1541"/>
        <v>#N/A</v>
      </c>
      <c r="GH604" s="3884" t="e">
        <f t="shared" si="1542"/>
        <v>#N/A</v>
      </c>
      <c r="GI604" s="3884" t="e">
        <f t="shared" si="1543"/>
        <v>#N/A</v>
      </c>
      <c r="GJ604" s="3884" t="e">
        <f t="shared" si="1544"/>
        <v>#N/A</v>
      </c>
      <c r="GK604" s="3884" t="e">
        <f t="shared" si="1545"/>
        <v>#N/A</v>
      </c>
      <c r="GL604" s="3884" t="e">
        <f t="shared" si="1546"/>
        <v>#N/A</v>
      </c>
      <c r="GM604" s="3884" t="e">
        <f t="shared" si="1547"/>
        <v>#N/A</v>
      </c>
      <c r="GN604" s="3884">
        <f t="shared" si="1548"/>
        <v>3.2000000000000001E-2</v>
      </c>
      <c r="GO604" s="3884" t="e">
        <f t="shared" si="1549"/>
        <v>#N/A</v>
      </c>
      <c r="GP604" s="3884" t="e">
        <f t="shared" si="1550"/>
        <v>#N/A</v>
      </c>
      <c r="GQ604" s="3884" t="e">
        <f t="shared" si="1551"/>
        <v>#N/A</v>
      </c>
      <c r="GR604" s="3884">
        <f t="shared" si="1552"/>
        <v>0.61199999999999999</v>
      </c>
      <c r="GS604" s="3884">
        <f t="shared" si="1553"/>
        <v>0.83799999999999997</v>
      </c>
      <c r="GT604" s="3884">
        <f t="shared" si="1554"/>
        <v>0.35399999999999998</v>
      </c>
      <c r="GU604" s="3884" t="e">
        <f t="shared" si="1555"/>
        <v>#N/A</v>
      </c>
      <c r="GV604" s="3884" t="e">
        <f t="shared" si="1556"/>
        <v>#N/A</v>
      </c>
      <c r="GW604" s="3884" t="e">
        <f t="shared" si="1557"/>
        <v>#N/A</v>
      </c>
      <c r="GX604" s="3884" t="e">
        <f t="shared" si="1558"/>
        <v>#N/A</v>
      </c>
      <c r="GY604" s="3884" t="e">
        <f t="shared" si="1559"/>
        <v>#N/A</v>
      </c>
      <c r="GZ604" s="3884">
        <f t="shared" si="1560"/>
        <v>0.161</v>
      </c>
      <c r="HA604" s="3884" t="e">
        <f t="shared" si="1561"/>
        <v>#N/A</v>
      </c>
      <c r="HB604" s="3884" t="e">
        <f t="shared" si="1562"/>
        <v>#N/A</v>
      </c>
      <c r="HC604" s="3884" t="e">
        <f t="shared" si="1563"/>
        <v>#N/A</v>
      </c>
      <c r="HD604" s="3884" t="e">
        <f t="shared" si="1564"/>
        <v>#N/A</v>
      </c>
      <c r="HE604" s="3884" t="e">
        <f t="shared" si="1565"/>
        <v>#N/A</v>
      </c>
      <c r="HF604" s="3884" t="e">
        <f t="shared" si="1566"/>
        <v>#N/A</v>
      </c>
      <c r="HG604" s="3884" t="e">
        <f t="shared" si="1567"/>
        <v>#N/A</v>
      </c>
      <c r="HH604" s="3884">
        <f t="shared" si="1568"/>
        <v>0.67700000000000005</v>
      </c>
      <c r="HI604" s="3884" t="e">
        <f t="shared" si="1569"/>
        <v>#N/A</v>
      </c>
      <c r="HJ604" s="3884" t="e">
        <f t="shared" si="1570"/>
        <v>#N/A</v>
      </c>
      <c r="HK604" s="3884">
        <f t="shared" si="1571"/>
        <v>0.70899999999999996</v>
      </c>
      <c r="HL604" s="3884" t="e">
        <f t="shared" si="1572"/>
        <v>#N/A</v>
      </c>
      <c r="HM604" s="3884" t="e">
        <f t="shared" si="1573"/>
        <v>#N/A</v>
      </c>
      <c r="HN604" s="3884" t="e">
        <f t="shared" si="1574"/>
        <v>#N/A</v>
      </c>
      <c r="HO604" s="3884" t="e">
        <f t="shared" si="1575"/>
        <v>#N/A</v>
      </c>
      <c r="HP604" s="3884">
        <f t="shared" si="1576"/>
        <v>0.80600000000000005</v>
      </c>
      <c r="HQ604" s="3884" t="e">
        <f t="shared" si="1577"/>
        <v>#N/A</v>
      </c>
      <c r="HR604" s="3884" t="e">
        <f t="shared" si="1578"/>
        <v>#N/A</v>
      </c>
      <c r="HS604" s="3884">
        <f t="shared" si="1579"/>
        <v>0.28999999999999998</v>
      </c>
      <c r="HT604" s="3884">
        <f t="shared" si="1580"/>
        <v>0.57999999999999996</v>
      </c>
      <c r="HU604" s="3884" t="e">
        <f t="shared" si="1581"/>
        <v>#N/A</v>
      </c>
      <c r="HV604" s="3884">
        <f t="shared" si="1582"/>
        <v>0.93500000000000005</v>
      </c>
      <c r="HW604" s="3884" t="e">
        <f t="shared" si="1583"/>
        <v>#N/A</v>
      </c>
      <c r="HX604" s="3884" t="e">
        <f t="shared" si="1584"/>
        <v>#N/A</v>
      </c>
      <c r="HY604" s="3884" t="e">
        <f t="shared" si="1585"/>
        <v>#N/A</v>
      </c>
      <c r="HZ604" s="3884" t="e">
        <f t="shared" si="1586"/>
        <v>#N/A</v>
      </c>
      <c r="IA604" s="3884" t="e">
        <f t="shared" si="1587"/>
        <v>#N/A</v>
      </c>
      <c r="IB604" s="3884" t="e">
        <f t="shared" si="1588"/>
        <v>#N/A</v>
      </c>
      <c r="IC604" s="3884">
        <f t="shared" si="1589"/>
        <v>0.41899999999999998</v>
      </c>
      <c r="ID604" s="3884" t="e">
        <f t="shared" si="1590"/>
        <v>#N/A</v>
      </c>
      <c r="IE604" s="3884" t="e">
        <f t="shared" si="1591"/>
        <v>#N/A</v>
      </c>
      <c r="IF604" s="3884" t="e">
        <f t="shared" si="1592"/>
        <v>#N/A</v>
      </c>
      <c r="IG604" s="3884" t="e">
        <f t="shared" si="1593"/>
        <v>#N/A</v>
      </c>
      <c r="IH604" s="3884" t="e">
        <f t="shared" si="1594"/>
        <v>#N/A</v>
      </c>
      <c r="II604" s="3884" t="e">
        <f t="shared" si="1595"/>
        <v>#N/A</v>
      </c>
      <c r="IJ604" s="3884">
        <f t="shared" si="1596"/>
        <v>6.4000000000000001E-2</v>
      </c>
      <c r="IK604" s="3884" t="e">
        <f t="shared" si="1597"/>
        <v>#N/A</v>
      </c>
      <c r="IL604" s="3884" t="e">
        <f t="shared" si="1598"/>
        <v>#N/A</v>
      </c>
      <c r="IM604" s="3884" t="e">
        <f t="shared" si="1599"/>
        <v>#N/A</v>
      </c>
      <c r="IN604" s="3884" t="e">
        <f t="shared" si="1600"/>
        <v>#N/A</v>
      </c>
      <c r="IO604" s="3884" t="e">
        <f t="shared" si="1601"/>
        <v>#N/A</v>
      </c>
      <c r="IP604" s="3884" t="e">
        <f t="shared" si="1602"/>
        <v>#N/A</v>
      </c>
      <c r="IQ604" s="3884">
        <f t="shared" si="1603"/>
        <v>0.38700000000000001</v>
      </c>
      <c r="IR604" s="3884" t="e">
        <f t="shared" si="1604"/>
        <v>#N/A</v>
      </c>
      <c r="IS604" s="3884" t="e">
        <f t="shared" si="1605"/>
        <v>#N/A</v>
      </c>
      <c r="IT604" s="3884">
        <f t="shared" si="1606"/>
        <v>0.22500000000000001</v>
      </c>
      <c r="IU604" s="3884" t="e">
        <f t="shared" si="1607"/>
        <v>#N/A</v>
      </c>
      <c r="IV604" s="3884" t="e">
        <f t="shared" si="1608"/>
        <v>#N/A</v>
      </c>
      <c r="IW604" s="3884" t="e">
        <f t="shared" si="1609"/>
        <v>#N/A</v>
      </c>
      <c r="IX604" s="3884" t="e">
        <f t="shared" si="1610"/>
        <v>#N/A</v>
      </c>
      <c r="IY604" s="3884" t="e">
        <f t="shared" si="1611"/>
        <v>#N/A</v>
      </c>
      <c r="IZ604" s="3884" t="e">
        <f t="shared" si="1612"/>
        <v>#N/A</v>
      </c>
      <c r="JA604" s="3884" t="e">
        <f t="shared" si="1613"/>
        <v>#N/A</v>
      </c>
      <c r="JB604" s="3884" t="e">
        <f t="shared" si="1614"/>
        <v>#N/A</v>
      </c>
      <c r="JC604" s="3884" t="e">
        <f t="shared" si="1615"/>
        <v>#N/A</v>
      </c>
      <c r="JD604" s="3884" t="e">
        <f t="shared" si="1616"/>
        <v>#N/A</v>
      </c>
      <c r="JE604" s="3884" t="e">
        <f t="shared" si="1617"/>
        <v>#N/A</v>
      </c>
      <c r="JF604" s="3884">
        <f t="shared" si="1618"/>
        <v>9.6000000000000002E-2</v>
      </c>
      <c r="JG604" s="3884" t="e">
        <f t="shared" si="1619"/>
        <v>#N/A</v>
      </c>
      <c r="JH604" s="3884" t="e">
        <f t="shared" si="1620"/>
        <v>#N/A</v>
      </c>
      <c r="JI604" s="3884" t="e">
        <f t="shared" si="1621"/>
        <v>#N/A</v>
      </c>
      <c r="JJ604" s="3884" t="e">
        <f t="shared" si="1622"/>
        <v>#N/A</v>
      </c>
      <c r="JK604" s="3884" t="e">
        <f t="shared" si="1623"/>
        <v>#N/A</v>
      </c>
      <c r="JL604" s="3884" t="e">
        <f t="shared" si="1624"/>
        <v>#N/A</v>
      </c>
      <c r="JM604" s="3884" t="e">
        <f t="shared" si="1625"/>
        <v>#N/A</v>
      </c>
      <c r="JN604" s="3884" t="e">
        <f t="shared" si="1626"/>
        <v>#N/A</v>
      </c>
      <c r="JO604" s="3884" t="e">
        <f t="shared" si="1627"/>
        <v>#N/A</v>
      </c>
      <c r="JP604" s="3884" t="e">
        <f t="shared" si="1628"/>
        <v>#N/A</v>
      </c>
      <c r="JQ604" s="3884" t="e">
        <f t="shared" si="1629"/>
        <v>#N/A</v>
      </c>
      <c r="JR604" s="3884" t="e">
        <f t="shared" si="1630"/>
        <v>#N/A</v>
      </c>
      <c r="JS604" s="3884" t="e">
        <f t="shared" si="1631"/>
        <v>#N/A</v>
      </c>
      <c r="JT604" s="3884" t="e">
        <f t="shared" si="1632"/>
        <v>#N/A</v>
      </c>
      <c r="JU604" s="3884" t="e">
        <f t="shared" si="1633"/>
        <v>#N/A</v>
      </c>
      <c r="JV604" s="3884" t="e">
        <f t="shared" si="1634"/>
        <v>#N/A</v>
      </c>
      <c r="JW604" s="3884" t="e">
        <f t="shared" si="1635"/>
        <v>#N/A</v>
      </c>
      <c r="JX604" s="3884" t="e">
        <f t="shared" si="1636"/>
        <v>#N/A</v>
      </c>
      <c r="JY604" s="3884" t="e">
        <f t="shared" si="1637"/>
        <v>#N/A</v>
      </c>
      <c r="JZ604" s="3884" t="e">
        <f t="shared" si="1638"/>
        <v>#N/A</v>
      </c>
      <c r="KA604" s="3884" t="e">
        <f t="shared" si="1639"/>
        <v>#N/A</v>
      </c>
      <c r="KB604" s="3884" t="e">
        <f t="shared" si="1640"/>
        <v>#N/A</v>
      </c>
      <c r="KC604" s="3884" t="e">
        <f t="shared" si="1641"/>
        <v>#N/A</v>
      </c>
      <c r="KD604" s="3884">
        <f t="shared" si="1642"/>
        <v>0.74099999999999999</v>
      </c>
      <c r="KE604" s="3884">
        <f t="shared" si="1643"/>
        <v>0.51600000000000001</v>
      </c>
      <c r="KF604" s="3884" t="e">
        <f t="shared" si="1644"/>
        <v>#N/A</v>
      </c>
      <c r="KG604" s="3884">
        <f t="shared" si="1645"/>
        <v>0.96699999999999997</v>
      </c>
      <c r="KH604" s="3884" t="e">
        <f t="shared" si="1646"/>
        <v>#N/A</v>
      </c>
      <c r="KI604" s="3884" t="e">
        <f t="shared" si="1647"/>
        <v>#N/A</v>
      </c>
      <c r="KJ604" s="3884" t="e">
        <f t="shared" si="1648"/>
        <v>#N/A</v>
      </c>
      <c r="KK604" s="3884">
        <f t="shared" si="1649"/>
        <v>0.193</v>
      </c>
      <c r="KL604" s="3884" t="e">
        <f t="shared" si="1650"/>
        <v>#N/A</v>
      </c>
      <c r="KM604" s="3884">
        <f t="shared" si="1651"/>
        <v>0.32200000000000001</v>
      </c>
      <c r="KN604" s="3884" t="e">
        <f t="shared" si="1652"/>
        <v>#N/A</v>
      </c>
      <c r="KO604" s="3884" t="e">
        <f t="shared" si="1653"/>
        <v>#N/A</v>
      </c>
      <c r="KP604" s="3884">
        <f t="shared" si="1654"/>
        <v>0.25800000000000001</v>
      </c>
      <c r="KQ604" s="3884" t="e">
        <f t="shared" si="1655"/>
        <v>#N/A</v>
      </c>
      <c r="KR604" s="3884" t="e">
        <f t="shared" si="1656"/>
        <v>#N/A</v>
      </c>
      <c r="KS604" s="3884" t="e">
        <f t="shared" si="1657"/>
        <v>#N/A</v>
      </c>
      <c r="KT604" s="3884">
        <f t="shared" si="1658"/>
        <v>0</v>
      </c>
      <c r="KU604" s="3884" t="e">
        <f t="shared" si="1659"/>
        <v>#N/A</v>
      </c>
      <c r="KV604" s="3884" t="e">
        <f t="shared" si="1660"/>
        <v>#N/A</v>
      </c>
      <c r="KW604" s="3884" t="e">
        <f t="shared" si="1661"/>
        <v>#N/A</v>
      </c>
      <c r="KX604" s="3884" t="e">
        <f t="shared" si="1662"/>
        <v>#N/A</v>
      </c>
      <c r="KY604" s="3884" t="e">
        <f t="shared" si="1663"/>
        <v>#N/A</v>
      </c>
      <c r="KZ604" s="3884" t="e">
        <f t="shared" si="1664"/>
        <v>#N/A</v>
      </c>
      <c r="LA604" s="3884" t="e">
        <f t="shared" si="1665"/>
        <v>#N/A</v>
      </c>
      <c r="LB604" s="3884" t="e">
        <f t="shared" si="1666"/>
        <v>#N/A</v>
      </c>
      <c r="LC604" s="3884" t="e">
        <f t="shared" si="1667"/>
        <v>#N/A</v>
      </c>
      <c r="LD604" s="3884" t="e">
        <f t="shared" si="1668"/>
        <v>#N/A</v>
      </c>
      <c r="LE604" s="3884" t="e">
        <f t="shared" si="1669"/>
        <v>#N/A</v>
      </c>
      <c r="LF604" s="3884" t="e">
        <f t="shared" si="1670"/>
        <v>#N/A</v>
      </c>
      <c r="LG604" s="3884" t="e">
        <f t="shared" si="1671"/>
        <v>#N/A</v>
      </c>
      <c r="LH604" s="3884">
        <f t="shared" si="1672"/>
        <v>0.45100000000000001</v>
      </c>
      <c r="LI604" s="3884" t="e">
        <f t="shared" si="1673"/>
        <v>#N/A</v>
      </c>
      <c r="LJ604" s="3884" t="e">
        <f t="shared" si="1674"/>
        <v>#N/A</v>
      </c>
      <c r="LK604" s="3884" t="e">
        <f t="shared" si="1675"/>
        <v>#N/A</v>
      </c>
      <c r="LL604" s="3884" t="e">
        <f t="shared" si="1676"/>
        <v>#N/A</v>
      </c>
      <c r="LM604" s="3884" t="e">
        <f t="shared" si="1677"/>
        <v>#N/A</v>
      </c>
      <c r="LN604" s="3884" t="e">
        <f t="shared" si="1678"/>
        <v>#N/A</v>
      </c>
      <c r="LO604" s="3884" t="e">
        <f t="shared" si="1679"/>
        <v>#N/A</v>
      </c>
      <c r="LP604" s="3884" t="e">
        <f t="shared" si="1680"/>
        <v>#N/A</v>
      </c>
      <c r="LQ604" s="3884" t="e">
        <f t="shared" si="1681"/>
        <v>#N/A</v>
      </c>
      <c r="LR604" s="3884" t="e">
        <f t="shared" si="1682"/>
        <v>#N/A</v>
      </c>
      <c r="LS604" s="3884" t="e">
        <f t="shared" si="1683"/>
        <v>#N/A</v>
      </c>
      <c r="LT604" s="3884" t="e">
        <f t="shared" si="1684"/>
        <v>#N/A</v>
      </c>
      <c r="LU604" s="3884" t="e">
        <f t="shared" si="1685"/>
        <v>#N/A</v>
      </c>
      <c r="LV604" s="3884" t="e">
        <f t="shared" si="1686"/>
        <v>#N/A</v>
      </c>
      <c r="LW604" s="3884" t="e">
        <f t="shared" si="1687"/>
        <v>#N/A</v>
      </c>
      <c r="LX604" s="3884">
        <f t="shared" si="1688"/>
        <v>0.77400000000000002</v>
      </c>
      <c r="LY604" s="3884">
        <f t="shared" si="1689"/>
        <v>0.90300000000000002</v>
      </c>
      <c r="LZ604" s="3884" t="e">
        <f t="shared" si="1690"/>
        <v>#N/A</v>
      </c>
      <c r="MA604" s="3884">
        <f t="shared" si="1691"/>
        <v>0.129</v>
      </c>
      <c r="MB604" s="3884" t="e">
        <f t="shared" si="1692"/>
        <v>#N/A</v>
      </c>
      <c r="MC604" s="3884" t="e">
        <f t="shared" si="1693"/>
        <v>#N/A</v>
      </c>
      <c r="MD604" s="3884" t="e">
        <f t="shared" si="1694"/>
        <v>#N/A</v>
      </c>
      <c r="ME604" s="3884">
        <f t="shared" si="1695"/>
        <v>0.54800000000000004</v>
      </c>
      <c r="MF604" s="3884" t="e">
        <f t="shared" si="1696"/>
        <v>#N/A</v>
      </c>
      <c r="MG604" s="3885" t="e">
        <f t="shared" si="1697"/>
        <v>#N/A</v>
      </c>
    </row>
    <row r="605" spans="1:345">
      <c r="A605" s="3840">
        <v>1877</v>
      </c>
      <c r="B605" s="3867"/>
      <c r="C605" s="3868"/>
      <c r="D605" s="3868"/>
      <c r="E605" s="3868"/>
      <c r="F605" s="3869">
        <v>3031</v>
      </c>
      <c r="G605" s="3868"/>
      <c r="H605" s="3870">
        <v>5424</v>
      </c>
      <c r="I605" s="3868">
        <v>2221</v>
      </c>
      <c r="J605" s="3868"/>
      <c r="K605" s="3868"/>
      <c r="L605" s="3868">
        <v>3787</v>
      </c>
      <c r="M605" s="3868"/>
      <c r="N605" s="3868"/>
      <c r="O605" s="3868"/>
      <c r="P605" s="3868"/>
      <c r="Q605" s="3868"/>
      <c r="R605" s="3868"/>
      <c r="S605" s="3868"/>
      <c r="T605" s="3868"/>
      <c r="U605" s="3868">
        <v>727</v>
      </c>
      <c r="V605" s="3868"/>
      <c r="W605" s="3868"/>
      <c r="X605" s="3868"/>
      <c r="Y605" s="3868">
        <v>2914</v>
      </c>
      <c r="Z605" s="3868">
        <v>3051</v>
      </c>
      <c r="AA605" s="3870">
        <v>1427</v>
      </c>
      <c r="AB605" s="3868"/>
      <c r="AC605" s="3868"/>
      <c r="AD605" s="3868"/>
      <c r="AE605" s="3868"/>
      <c r="AF605" s="3868"/>
      <c r="AG605" s="3868">
        <v>970</v>
      </c>
      <c r="AH605" s="3868"/>
      <c r="AI605" s="3868"/>
      <c r="AJ605" s="3868"/>
      <c r="AK605" s="3868"/>
      <c r="AL605" s="3868"/>
      <c r="AM605" s="3868"/>
      <c r="AN605" s="3868"/>
      <c r="AO605" s="3870">
        <v>2808</v>
      </c>
      <c r="AP605" s="3868"/>
      <c r="AQ605" s="3868"/>
      <c r="AR605" s="3868">
        <v>2772</v>
      </c>
      <c r="AS605" s="3868"/>
      <c r="AT605" s="3868"/>
      <c r="AU605" s="3868"/>
      <c r="AV605" s="3868"/>
      <c r="AW605" s="3868">
        <v>3746</v>
      </c>
      <c r="AX605" s="3868"/>
      <c r="AY605" s="3868"/>
      <c r="AZ605" s="3868">
        <v>1316</v>
      </c>
      <c r="BA605" s="3868">
        <v>2777</v>
      </c>
      <c r="BB605" s="3868"/>
      <c r="BC605" s="3868">
        <v>3991</v>
      </c>
      <c r="BD605" s="3868"/>
      <c r="BE605" s="3868"/>
      <c r="BF605" s="3868"/>
      <c r="BG605" s="3868"/>
      <c r="BH605" s="3868"/>
      <c r="BI605" s="3868"/>
      <c r="BJ605" s="3868">
        <v>1553</v>
      </c>
      <c r="BK605" s="3868"/>
      <c r="BL605" s="3868"/>
      <c r="BM605" s="3868"/>
      <c r="BN605" s="3868"/>
      <c r="BO605" s="3868"/>
      <c r="BP605" s="3868"/>
      <c r="BQ605" s="3868">
        <v>792</v>
      </c>
      <c r="BR605" s="3868"/>
      <c r="BS605" s="3868"/>
      <c r="BT605" s="3868"/>
      <c r="BU605" s="3868"/>
      <c r="BV605" s="3868"/>
      <c r="BW605" s="3868"/>
      <c r="BX605" s="3868">
        <v>1533</v>
      </c>
      <c r="BY605" s="3868"/>
      <c r="BZ605" s="3868"/>
      <c r="CA605" s="3868">
        <v>1072</v>
      </c>
      <c r="CB605" s="3868"/>
      <c r="CC605" s="3868"/>
      <c r="CD605" s="3868"/>
      <c r="CE605" s="3868"/>
      <c r="CF605" s="3868"/>
      <c r="CG605" s="3868"/>
      <c r="CH605" s="3868"/>
      <c r="CI605" s="3868"/>
      <c r="CJ605" s="3868"/>
      <c r="CK605" s="3868"/>
      <c r="CL605" s="3868"/>
      <c r="CM605" s="3868">
        <v>923</v>
      </c>
      <c r="CN605" s="3868"/>
      <c r="CO605" s="3868"/>
      <c r="CP605" s="3868"/>
      <c r="CQ605" s="3868"/>
      <c r="CR605" s="3868"/>
      <c r="CS605" s="3868"/>
      <c r="CT605" s="3868"/>
      <c r="CU605" s="3868"/>
      <c r="CV605" s="3868"/>
      <c r="CW605" s="3868"/>
      <c r="CX605" s="3868"/>
      <c r="CY605" s="3868"/>
      <c r="CZ605" s="3868"/>
      <c r="DA605" s="3868"/>
      <c r="DB605" s="3868"/>
      <c r="DC605" s="3868"/>
      <c r="DD605" s="3868"/>
      <c r="DE605" s="3868"/>
      <c r="DF605" s="3868"/>
      <c r="DG605" s="3868"/>
      <c r="DH605" s="3868"/>
      <c r="DI605" s="3868"/>
      <c r="DJ605" s="3868"/>
      <c r="DK605" s="3868">
        <v>3176</v>
      </c>
      <c r="DL605" s="3868">
        <v>2450</v>
      </c>
      <c r="DM605" s="3868"/>
      <c r="DN605" s="3868">
        <v>5505</v>
      </c>
      <c r="DO605" s="3868"/>
      <c r="DP605" s="3868"/>
      <c r="DQ605" s="3868"/>
      <c r="DR605" s="3868">
        <v>912</v>
      </c>
      <c r="DS605" s="3868"/>
      <c r="DT605" s="3868">
        <v>1419</v>
      </c>
      <c r="DU605" s="3868"/>
      <c r="DV605" s="3868"/>
      <c r="DW605" s="3868">
        <v>1287</v>
      </c>
      <c r="DX605" s="3868"/>
      <c r="DY605" s="3868"/>
      <c r="DZ605" s="3868"/>
      <c r="EA605" s="3868">
        <v>508</v>
      </c>
      <c r="EB605" s="3868"/>
      <c r="EC605" s="3868"/>
      <c r="ED605" s="3868"/>
      <c r="EE605" s="3868"/>
      <c r="EF605" s="3868"/>
      <c r="EG605" s="3868"/>
      <c r="EH605" s="3868"/>
      <c r="EI605" s="3868"/>
      <c r="EJ605" s="3868"/>
      <c r="EK605" s="3868"/>
      <c r="EL605" s="3868"/>
      <c r="EM605" s="3868"/>
      <c r="EN605" s="3868"/>
      <c r="EO605" s="3868">
        <v>2084</v>
      </c>
      <c r="EP605" s="3868"/>
      <c r="EQ605" s="3868"/>
      <c r="ER605" s="3868"/>
      <c r="ES605" s="3868"/>
      <c r="ET605" s="3868"/>
      <c r="EU605" s="3868"/>
      <c r="EV605" s="3868"/>
      <c r="EW605" s="3868"/>
      <c r="EX605" s="3868"/>
      <c r="EY605" s="3868"/>
      <c r="EZ605" s="3868"/>
      <c r="FA605" s="3868"/>
      <c r="FB605" s="3868"/>
      <c r="FC605" s="3868"/>
      <c r="FD605" s="3868"/>
      <c r="FE605" s="3868">
        <v>3070</v>
      </c>
      <c r="FF605" s="3868">
        <v>3966</v>
      </c>
      <c r="FG605" s="3868"/>
      <c r="FH605" s="3868">
        <v>931</v>
      </c>
      <c r="FI605" s="3868"/>
      <c r="FJ605" s="3868"/>
      <c r="FK605" s="3868"/>
      <c r="FL605" s="3868">
        <v>2397</v>
      </c>
      <c r="FM605" s="3868"/>
      <c r="FN605" s="3871"/>
      <c r="FS605" s="3881">
        <v>1877</v>
      </c>
      <c r="FT605" s="3889">
        <f t="shared" si="1698"/>
        <v>32</v>
      </c>
      <c r="FU605" s="3884" t="e">
        <f t="shared" si="1699"/>
        <v>#N/A</v>
      </c>
      <c r="FV605" s="3884" t="e">
        <f t="shared" si="1530"/>
        <v>#N/A</v>
      </c>
      <c r="FW605" s="3884" t="e">
        <f t="shared" si="1531"/>
        <v>#N/A</v>
      </c>
      <c r="FX605" s="3884" t="e">
        <f t="shared" si="1532"/>
        <v>#N/A</v>
      </c>
      <c r="FY605" s="3893">
        <f t="shared" si="1533"/>
        <v>0.70899999999999996</v>
      </c>
      <c r="FZ605" s="3884" t="e">
        <f t="shared" si="1534"/>
        <v>#N/A</v>
      </c>
      <c r="GA605" s="3895">
        <f t="shared" si="1535"/>
        <v>0.96699999999999997</v>
      </c>
      <c r="GB605" s="3884">
        <f t="shared" si="1536"/>
        <v>0.48299999999999998</v>
      </c>
      <c r="GC605" s="3884" t="e">
        <f t="shared" si="1537"/>
        <v>#N/A</v>
      </c>
      <c r="GD605" s="3884" t="e">
        <f t="shared" si="1538"/>
        <v>#N/A</v>
      </c>
      <c r="GE605" s="3884">
        <f t="shared" si="1539"/>
        <v>0.87</v>
      </c>
      <c r="GF605" s="3884" t="e">
        <f t="shared" si="1540"/>
        <v>#N/A</v>
      </c>
      <c r="GG605" s="3884" t="e">
        <f t="shared" si="1541"/>
        <v>#N/A</v>
      </c>
      <c r="GH605" s="3884" t="e">
        <f t="shared" si="1542"/>
        <v>#N/A</v>
      </c>
      <c r="GI605" s="3884" t="e">
        <f t="shared" si="1543"/>
        <v>#N/A</v>
      </c>
      <c r="GJ605" s="3884" t="e">
        <f t="shared" si="1544"/>
        <v>#N/A</v>
      </c>
      <c r="GK605" s="3884" t="e">
        <f t="shared" si="1545"/>
        <v>#N/A</v>
      </c>
      <c r="GL605" s="3884" t="e">
        <f t="shared" si="1546"/>
        <v>#N/A</v>
      </c>
      <c r="GM605" s="3884" t="e">
        <f t="shared" si="1547"/>
        <v>#N/A</v>
      </c>
      <c r="GN605" s="3884">
        <f t="shared" si="1548"/>
        <v>3.2000000000000001E-2</v>
      </c>
      <c r="GO605" s="3884" t="e">
        <f t="shared" si="1549"/>
        <v>#N/A</v>
      </c>
      <c r="GP605" s="3884" t="e">
        <f t="shared" si="1550"/>
        <v>#N/A</v>
      </c>
      <c r="GQ605" s="3884" t="e">
        <f t="shared" si="1551"/>
        <v>#N/A</v>
      </c>
      <c r="GR605" s="3884">
        <f t="shared" si="1552"/>
        <v>0.67700000000000005</v>
      </c>
      <c r="GS605" s="3884">
        <f t="shared" si="1553"/>
        <v>0.74099999999999999</v>
      </c>
      <c r="GT605" s="3884">
        <f t="shared" si="1554"/>
        <v>0.35399999999999998</v>
      </c>
      <c r="GU605" s="3884" t="e">
        <f t="shared" si="1555"/>
        <v>#N/A</v>
      </c>
      <c r="GV605" s="3884" t="e">
        <f t="shared" si="1556"/>
        <v>#N/A</v>
      </c>
      <c r="GW605" s="3884" t="e">
        <f t="shared" si="1557"/>
        <v>#N/A</v>
      </c>
      <c r="GX605" s="3884" t="e">
        <f t="shared" si="1558"/>
        <v>#N/A</v>
      </c>
      <c r="GY605" s="3884" t="e">
        <f t="shared" si="1559"/>
        <v>#N/A</v>
      </c>
      <c r="GZ605" s="3884">
        <f t="shared" si="1560"/>
        <v>0.193</v>
      </c>
      <c r="HA605" s="3884" t="e">
        <f t="shared" si="1561"/>
        <v>#N/A</v>
      </c>
      <c r="HB605" s="3884" t="e">
        <f t="shared" si="1562"/>
        <v>#N/A</v>
      </c>
      <c r="HC605" s="3884" t="e">
        <f t="shared" si="1563"/>
        <v>#N/A</v>
      </c>
      <c r="HD605" s="3884" t="e">
        <f t="shared" si="1564"/>
        <v>#N/A</v>
      </c>
      <c r="HE605" s="3884" t="e">
        <f t="shared" si="1565"/>
        <v>#N/A</v>
      </c>
      <c r="HF605" s="3884" t="e">
        <f t="shared" si="1566"/>
        <v>#N/A</v>
      </c>
      <c r="HG605" s="3884" t="e">
        <f t="shared" si="1567"/>
        <v>#N/A</v>
      </c>
      <c r="HH605" s="3884">
        <f t="shared" si="1568"/>
        <v>0.64500000000000002</v>
      </c>
      <c r="HI605" s="3884" t="e">
        <f t="shared" si="1569"/>
        <v>#N/A</v>
      </c>
      <c r="HJ605" s="3884" t="e">
        <f t="shared" si="1570"/>
        <v>#N/A</v>
      </c>
      <c r="HK605" s="3884">
        <f t="shared" si="1571"/>
        <v>0.57999999999999996</v>
      </c>
      <c r="HL605" s="3884" t="e">
        <f t="shared" si="1572"/>
        <v>#N/A</v>
      </c>
      <c r="HM605" s="3884" t="e">
        <f t="shared" si="1573"/>
        <v>#N/A</v>
      </c>
      <c r="HN605" s="3884" t="e">
        <f t="shared" si="1574"/>
        <v>#N/A</v>
      </c>
      <c r="HO605" s="3884" t="e">
        <f t="shared" si="1575"/>
        <v>#N/A</v>
      </c>
      <c r="HP605" s="3884">
        <f t="shared" si="1576"/>
        <v>0.83799999999999997</v>
      </c>
      <c r="HQ605" s="3884" t="e">
        <f t="shared" si="1577"/>
        <v>#N/A</v>
      </c>
      <c r="HR605" s="3884" t="e">
        <f t="shared" si="1578"/>
        <v>#N/A</v>
      </c>
      <c r="HS605" s="3884">
        <f t="shared" si="1579"/>
        <v>0.28999999999999998</v>
      </c>
      <c r="HT605" s="3884">
        <f t="shared" si="1580"/>
        <v>0.61199999999999999</v>
      </c>
      <c r="HU605" s="3884" t="e">
        <f t="shared" si="1581"/>
        <v>#N/A</v>
      </c>
      <c r="HV605" s="3884">
        <f t="shared" si="1582"/>
        <v>0.93500000000000005</v>
      </c>
      <c r="HW605" s="3884" t="e">
        <f t="shared" si="1583"/>
        <v>#N/A</v>
      </c>
      <c r="HX605" s="3884" t="e">
        <f t="shared" si="1584"/>
        <v>#N/A</v>
      </c>
      <c r="HY605" s="3884" t="e">
        <f t="shared" si="1585"/>
        <v>#N/A</v>
      </c>
      <c r="HZ605" s="3884" t="e">
        <f t="shared" si="1586"/>
        <v>#N/A</v>
      </c>
      <c r="IA605" s="3884" t="e">
        <f t="shared" si="1587"/>
        <v>#N/A</v>
      </c>
      <c r="IB605" s="3884" t="e">
        <f t="shared" si="1588"/>
        <v>#N/A</v>
      </c>
      <c r="IC605" s="3884">
        <f t="shared" si="1589"/>
        <v>0.41899999999999998</v>
      </c>
      <c r="ID605" s="3884" t="e">
        <f t="shared" si="1590"/>
        <v>#N/A</v>
      </c>
      <c r="IE605" s="3884" t="e">
        <f t="shared" si="1591"/>
        <v>#N/A</v>
      </c>
      <c r="IF605" s="3884" t="e">
        <f t="shared" si="1592"/>
        <v>#N/A</v>
      </c>
      <c r="IG605" s="3884" t="e">
        <f t="shared" si="1593"/>
        <v>#N/A</v>
      </c>
      <c r="IH605" s="3884" t="e">
        <f t="shared" si="1594"/>
        <v>#N/A</v>
      </c>
      <c r="II605" s="3884" t="e">
        <f t="shared" si="1595"/>
        <v>#N/A</v>
      </c>
      <c r="IJ605" s="3884">
        <f t="shared" si="1596"/>
        <v>6.4000000000000001E-2</v>
      </c>
      <c r="IK605" s="3884" t="e">
        <f t="shared" si="1597"/>
        <v>#N/A</v>
      </c>
      <c r="IL605" s="3884" t="e">
        <f t="shared" si="1598"/>
        <v>#N/A</v>
      </c>
      <c r="IM605" s="3884" t="e">
        <f t="shared" si="1599"/>
        <v>#N/A</v>
      </c>
      <c r="IN605" s="3884" t="e">
        <f t="shared" si="1600"/>
        <v>#N/A</v>
      </c>
      <c r="IO605" s="3884" t="e">
        <f t="shared" si="1601"/>
        <v>#N/A</v>
      </c>
      <c r="IP605" s="3884" t="e">
        <f t="shared" si="1602"/>
        <v>#N/A</v>
      </c>
      <c r="IQ605" s="3884">
        <f t="shared" si="1603"/>
        <v>0.38700000000000001</v>
      </c>
      <c r="IR605" s="3884" t="e">
        <f t="shared" si="1604"/>
        <v>#N/A</v>
      </c>
      <c r="IS605" s="3884" t="e">
        <f t="shared" si="1605"/>
        <v>#N/A</v>
      </c>
      <c r="IT605" s="3884">
        <f t="shared" si="1606"/>
        <v>0.22500000000000001</v>
      </c>
      <c r="IU605" s="3884" t="e">
        <f t="shared" si="1607"/>
        <v>#N/A</v>
      </c>
      <c r="IV605" s="3884" t="e">
        <f t="shared" si="1608"/>
        <v>#N/A</v>
      </c>
      <c r="IW605" s="3884" t="e">
        <f t="shared" si="1609"/>
        <v>#N/A</v>
      </c>
      <c r="IX605" s="3884" t="e">
        <f t="shared" si="1610"/>
        <v>#N/A</v>
      </c>
      <c r="IY605" s="3884" t="e">
        <f t="shared" si="1611"/>
        <v>#N/A</v>
      </c>
      <c r="IZ605" s="3884" t="e">
        <f t="shared" si="1612"/>
        <v>#N/A</v>
      </c>
      <c r="JA605" s="3884" t="e">
        <f t="shared" si="1613"/>
        <v>#N/A</v>
      </c>
      <c r="JB605" s="3884" t="e">
        <f t="shared" si="1614"/>
        <v>#N/A</v>
      </c>
      <c r="JC605" s="3884" t="e">
        <f t="shared" si="1615"/>
        <v>#N/A</v>
      </c>
      <c r="JD605" s="3884" t="e">
        <f t="shared" si="1616"/>
        <v>#N/A</v>
      </c>
      <c r="JE605" s="3884" t="e">
        <f t="shared" si="1617"/>
        <v>#N/A</v>
      </c>
      <c r="JF605" s="3884">
        <f t="shared" si="1618"/>
        <v>0.129</v>
      </c>
      <c r="JG605" s="3884" t="e">
        <f t="shared" si="1619"/>
        <v>#N/A</v>
      </c>
      <c r="JH605" s="3884" t="e">
        <f t="shared" si="1620"/>
        <v>#N/A</v>
      </c>
      <c r="JI605" s="3884" t="e">
        <f t="shared" si="1621"/>
        <v>#N/A</v>
      </c>
      <c r="JJ605" s="3884" t="e">
        <f t="shared" si="1622"/>
        <v>#N/A</v>
      </c>
      <c r="JK605" s="3884" t="e">
        <f t="shared" si="1623"/>
        <v>#N/A</v>
      </c>
      <c r="JL605" s="3884" t="e">
        <f t="shared" si="1624"/>
        <v>#N/A</v>
      </c>
      <c r="JM605" s="3884" t="e">
        <f t="shared" si="1625"/>
        <v>#N/A</v>
      </c>
      <c r="JN605" s="3884" t="e">
        <f t="shared" si="1626"/>
        <v>#N/A</v>
      </c>
      <c r="JO605" s="3884" t="e">
        <f t="shared" si="1627"/>
        <v>#N/A</v>
      </c>
      <c r="JP605" s="3884" t="e">
        <f t="shared" si="1628"/>
        <v>#N/A</v>
      </c>
      <c r="JQ605" s="3884" t="e">
        <f t="shared" si="1629"/>
        <v>#N/A</v>
      </c>
      <c r="JR605" s="3884" t="e">
        <f t="shared" si="1630"/>
        <v>#N/A</v>
      </c>
      <c r="JS605" s="3884" t="e">
        <f t="shared" si="1631"/>
        <v>#N/A</v>
      </c>
      <c r="JT605" s="3884" t="e">
        <f t="shared" si="1632"/>
        <v>#N/A</v>
      </c>
      <c r="JU605" s="3884" t="e">
        <f t="shared" si="1633"/>
        <v>#N/A</v>
      </c>
      <c r="JV605" s="3884" t="e">
        <f t="shared" si="1634"/>
        <v>#N/A</v>
      </c>
      <c r="JW605" s="3884" t="e">
        <f t="shared" si="1635"/>
        <v>#N/A</v>
      </c>
      <c r="JX605" s="3884" t="e">
        <f t="shared" si="1636"/>
        <v>#N/A</v>
      </c>
      <c r="JY605" s="3884" t="e">
        <f t="shared" si="1637"/>
        <v>#N/A</v>
      </c>
      <c r="JZ605" s="3884" t="e">
        <f t="shared" si="1638"/>
        <v>#N/A</v>
      </c>
      <c r="KA605" s="3884" t="e">
        <f t="shared" si="1639"/>
        <v>#N/A</v>
      </c>
      <c r="KB605" s="3884" t="e">
        <f t="shared" si="1640"/>
        <v>#N/A</v>
      </c>
      <c r="KC605" s="3884" t="e">
        <f t="shared" si="1641"/>
        <v>#N/A</v>
      </c>
      <c r="KD605" s="3884">
        <f t="shared" si="1642"/>
        <v>0.80600000000000005</v>
      </c>
      <c r="KE605" s="3884">
        <f t="shared" si="1643"/>
        <v>0.54800000000000004</v>
      </c>
      <c r="KF605" s="3884" t="e">
        <f t="shared" si="1644"/>
        <v>#N/A</v>
      </c>
      <c r="KG605" s="3884">
        <f t="shared" si="1645"/>
        <v>1</v>
      </c>
      <c r="KH605" s="3884" t="e">
        <f t="shared" si="1646"/>
        <v>#N/A</v>
      </c>
      <c r="KI605" s="3884" t="e">
        <f t="shared" si="1647"/>
        <v>#N/A</v>
      </c>
      <c r="KJ605" s="3884" t="e">
        <f t="shared" si="1648"/>
        <v>#N/A</v>
      </c>
      <c r="KK605" s="3884">
        <f t="shared" si="1649"/>
        <v>9.6000000000000002E-2</v>
      </c>
      <c r="KL605" s="3884" t="e">
        <f t="shared" si="1650"/>
        <v>#N/A</v>
      </c>
      <c r="KM605" s="3884">
        <f t="shared" si="1651"/>
        <v>0.32200000000000001</v>
      </c>
      <c r="KN605" s="3884" t="e">
        <f t="shared" si="1652"/>
        <v>#N/A</v>
      </c>
      <c r="KO605" s="3884" t="e">
        <f t="shared" si="1653"/>
        <v>#N/A</v>
      </c>
      <c r="KP605" s="3884">
        <f t="shared" si="1654"/>
        <v>0.25800000000000001</v>
      </c>
      <c r="KQ605" s="3884" t="e">
        <f t="shared" si="1655"/>
        <v>#N/A</v>
      </c>
      <c r="KR605" s="3884" t="e">
        <f t="shared" si="1656"/>
        <v>#N/A</v>
      </c>
      <c r="KS605" s="3884" t="e">
        <f t="shared" si="1657"/>
        <v>#N/A</v>
      </c>
      <c r="KT605" s="3884">
        <f t="shared" si="1658"/>
        <v>0</v>
      </c>
      <c r="KU605" s="3884" t="e">
        <f t="shared" si="1659"/>
        <v>#N/A</v>
      </c>
      <c r="KV605" s="3884" t="e">
        <f t="shared" si="1660"/>
        <v>#N/A</v>
      </c>
      <c r="KW605" s="3884" t="e">
        <f t="shared" si="1661"/>
        <v>#N/A</v>
      </c>
      <c r="KX605" s="3884" t="e">
        <f t="shared" si="1662"/>
        <v>#N/A</v>
      </c>
      <c r="KY605" s="3884" t="e">
        <f t="shared" si="1663"/>
        <v>#N/A</v>
      </c>
      <c r="KZ605" s="3884" t="e">
        <f t="shared" si="1664"/>
        <v>#N/A</v>
      </c>
      <c r="LA605" s="3884" t="e">
        <f t="shared" si="1665"/>
        <v>#N/A</v>
      </c>
      <c r="LB605" s="3884" t="e">
        <f t="shared" si="1666"/>
        <v>#N/A</v>
      </c>
      <c r="LC605" s="3884" t="e">
        <f t="shared" si="1667"/>
        <v>#N/A</v>
      </c>
      <c r="LD605" s="3884" t="e">
        <f t="shared" si="1668"/>
        <v>#N/A</v>
      </c>
      <c r="LE605" s="3884" t="e">
        <f t="shared" si="1669"/>
        <v>#N/A</v>
      </c>
      <c r="LF605" s="3884" t="e">
        <f t="shared" si="1670"/>
        <v>#N/A</v>
      </c>
      <c r="LG605" s="3884" t="e">
        <f t="shared" si="1671"/>
        <v>#N/A</v>
      </c>
      <c r="LH605" s="3884">
        <f t="shared" si="1672"/>
        <v>0.45100000000000001</v>
      </c>
      <c r="LI605" s="3884" t="e">
        <f t="shared" si="1673"/>
        <v>#N/A</v>
      </c>
      <c r="LJ605" s="3884" t="e">
        <f t="shared" si="1674"/>
        <v>#N/A</v>
      </c>
      <c r="LK605" s="3884" t="e">
        <f t="shared" si="1675"/>
        <v>#N/A</v>
      </c>
      <c r="LL605" s="3884" t="e">
        <f t="shared" si="1676"/>
        <v>#N/A</v>
      </c>
      <c r="LM605" s="3884" t="e">
        <f t="shared" si="1677"/>
        <v>#N/A</v>
      </c>
      <c r="LN605" s="3884" t="e">
        <f t="shared" si="1678"/>
        <v>#N/A</v>
      </c>
      <c r="LO605" s="3884" t="e">
        <f t="shared" si="1679"/>
        <v>#N/A</v>
      </c>
      <c r="LP605" s="3884" t="e">
        <f t="shared" si="1680"/>
        <v>#N/A</v>
      </c>
      <c r="LQ605" s="3884" t="e">
        <f t="shared" si="1681"/>
        <v>#N/A</v>
      </c>
      <c r="LR605" s="3884" t="e">
        <f t="shared" si="1682"/>
        <v>#N/A</v>
      </c>
      <c r="LS605" s="3884" t="e">
        <f t="shared" si="1683"/>
        <v>#N/A</v>
      </c>
      <c r="LT605" s="3884" t="e">
        <f t="shared" si="1684"/>
        <v>#N/A</v>
      </c>
      <c r="LU605" s="3884" t="e">
        <f t="shared" si="1685"/>
        <v>#N/A</v>
      </c>
      <c r="LV605" s="3884" t="e">
        <f t="shared" si="1686"/>
        <v>#N/A</v>
      </c>
      <c r="LW605" s="3884" t="e">
        <f t="shared" si="1687"/>
        <v>#N/A</v>
      </c>
      <c r="LX605" s="3884">
        <f t="shared" si="1688"/>
        <v>0.77400000000000002</v>
      </c>
      <c r="LY605" s="3884">
        <f t="shared" si="1689"/>
        <v>0.90300000000000002</v>
      </c>
      <c r="LZ605" s="3884" t="e">
        <f t="shared" si="1690"/>
        <v>#N/A</v>
      </c>
      <c r="MA605" s="3884">
        <f t="shared" si="1691"/>
        <v>0.161</v>
      </c>
      <c r="MB605" s="3884" t="e">
        <f t="shared" si="1692"/>
        <v>#N/A</v>
      </c>
      <c r="MC605" s="3884" t="e">
        <f t="shared" si="1693"/>
        <v>#N/A</v>
      </c>
      <c r="MD605" s="3884" t="e">
        <f t="shared" si="1694"/>
        <v>#N/A</v>
      </c>
      <c r="ME605" s="3884">
        <f t="shared" si="1695"/>
        <v>0.51600000000000001</v>
      </c>
      <c r="MF605" s="3884" t="e">
        <f t="shared" si="1696"/>
        <v>#N/A</v>
      </c>
      <c r="MG605" s="3885" t="e">
        <f t="shared" si="1697"/>
        <v>#N/A</v>
      </c>
    </row>
    <row r="606" spans="1:345">
      <c r="A606" s="3840">
        <v>1878</v>
      </c>
      <c r="B606" s="3867"/>
      <c r="C606" s="3868"/>
      <c r="D606" s="3868"/>
      <c r="E606" s="3868"/>
      <c r="F606" s="3869">
        <v>2815</v>
      </c>
      <c r="G606" s="3868"/>
      <c r="H606" s="3870">
        <v>5776</v>
      </c>
      <c r="I606" s="3868">
        <v>2275</v>
      </c>
      <c r="J606" s="3868"/>
      <c r="K606" s="3868"/>
      <c r="L606" s="3868">
        <v>3899</v>
      </c>
      <c r="M606" s="3868"/>
      <c r="N606" s="3868"/>
      <c r="O606" s="3868"/>
      <c r="P606" s="3868"/>
      <c r="Q606" s="3868"/>
      <c r="R606" s="3868"/>
      <c r="S606" s="3868"/>
      <c r="T606" s="3868"/>
      <c r="U606" s="3868">
        <v>763</v>
      </c>
      <c r="V606" s="3868"/>
      <c r="W606" s="3868"/>
      <c r="X606" s="3868"/>
      <c r="Y606" s="3868">
        <v>2755</v>
      </c>
      <c r="Z606" s="3868">
        <v>3197</v>
      </c>
      <c r="AA606" s="3870">
        <v>1461</v>
      </c>
      <c r="AB606" s="3868"/>
      <c r="AC606" s="3868"/>
      <c r="AD606" s="3868"/>
      <c r="AE606" s="3868"/>
      <c r="AF606" s="3868"/>
      <c r="AG606" s="3868">
        <v>975</v>
      </c>
      <c r="AH606" s="3868"/>
      <c r="AI606" s="3868"/>
      <c r="AJ606" s="3868"/>
      <c r="AK606" s="3868"/>
      <c r="AL606" s="3868"/>
      <c r="AM606" s="3868"/>
      <c r="AN606" s="3868"/>
      <c r="AO606" s="3870">
        <v>2920</v>
      </c>
      <c r="AP606" s="3868"/>
      <c r="AQ606" s="3868"/>
      <c r="AR606" s="3868">
        <v>2854</v>
      </c>
      <c r="AS606" s="3868"/>
      <c r="AT606" s="3868"/>
      <c r="AU606" s="3868"/>
      <c r="AV606" s="3868"/>
      <c r="AW606" s="3868">
        <v>3593</v>
      </c>
      <c r="AX606" s="3868"/>
      <c r="AY606" s="3868"/>
      <c r="AZ606" s="3868">
        <v>1274</v>
      </c>
      <c r="BA606" s="3868">
        <v>2744</v>
      </c>
      <c r="BB606" s="3868"/>
      <c r="BC606" s="3868">
        <v>3977</v>
      </c>
      <c r="BD606" s="3868"/>
      <c r="BE606" s="3868"/>
      <c r="BF606" s="3868"/>
      <c r="BG606" s="3868"/>
      <c r="BH606" s="3868"/>
      <c r="BI606" s="3868"/>
      <c r="BJ606" s="3868">
        <v>1709</v>
      </c>
      <c r="BK606" s="3868"/>
      <c r="BL606" s="3868"/>
      <c r="BM606" s="3868"/>
      <c r="BN606" s="3868"/>
      <c r="BO606" s="3868"/>
      <c r="BP606" s="3868"/>
      <c r="BQ606" s="3868">
        <v>815</v>
      </c>
      <c r="BR606" s="3868"/>
      <c r="BS606" s="3868"/>
      <c r="BT606" s="3868"/>
      <c r="BU606" s="3868"/>
      <c r="BV606" s="3868"/>
      <c r="BW606" s="3868"/>
      <c r="BX606" s="3868">
        <v>1581</v>
      </c>
      <c r="BY606" s="3868"/>
      <c r="BZ606" s="3868"/>
      <c r="CA606" s="3868">
        <v>1060</v>
      </c>
      <c r="CB606" s="3868"/>
      <c r="CC606" s="3868"/>
      <c r="CD606" s="3868"/>
      <c r="CE606" s="3868"/>
      <c r="CF606" s="3868"/>
      <c r="CG606" s="3868"/>
      <c r="CH606" s="3868"/>
      <c r="CI606" s="3868"/>
      <c r="CJ606" s="3868"/>
      <c r="CK606" s="3868"/>
      <c r="CL606" s="3868"/>
      <c r="CM606" s="3868">
        <v>835</v>
      </c>
      <c r="CN606" s="3868"/>
      <c r="CO606" s="3868"/>
      <c r="CP606" s="3868"/>
      <c r="CQ606" s="3868"/>
      <c r="CR606" s="3868"/>
      <c r="CS606" s="3868"/>
      <c r="CT606" s="3868"/>
      <c r="CU606" s="3868"/>
      <c r="CV606" s="3868"/>
      <c r="CW606" s="3868"/>
      <c r="CX606" s="3868"/>
      <c r="CY606" s="3868"/>
      <c r="CZ606" s="3868"/>
      <c r="DA606" s="3868"/>
      <c r="DB606" s="3868"/>
      <c r="DC606" s="3868"/>
      <c r="DD606" s="3868"/>
      <c r="DE606" s="3868"/>
      <c r="DF606" s="3868"/>
      <c r="DG606" s="3868"/>
      <c r="DH606" s="3868"/>
      <c r="DI606" s="3868"/>
      <c r="DJ606" s="3868"/>
      <c r="DK606" s="3868">
        <v>3197</v>
      </c>
      <c r="DL606" s="3868">
        <v>2354</v>
      </c>
      <c r="DM606" s="3868"/>
      <c r="DN606" s="3868">
        <v>5904</v>
      </c>
      <c r="DO606" s="3868"/>
      <c r="DP606" s="3868"/>
      <c r="DQ606" s="3868"/>
      <c r="DR606" s="3868">
        <v>788</v>
      </c>
      <c r="DS606" s="3868"/>
      <c r="DT606" s="3868">
        <v>1450</v>
      </c>
      <c r="DU606" s="3868"/>
      <c r="DV606" s="3868"/>
      <c r="DW606" s="3868">
        <v>1280</v>
      </c>
      <c r="DX606" s="3868"/>
      <c r="DY606" s="3868"/>
      <c r="DZ606" s="3868"/>
      <c r="EA606" s="3868">
        <v>524</v>
      </c>
      <c r="EB606" s="3868"/>
      <c r="EC606" s="3868"/>
      <c r="ED606" s="3868"/>
      <c r="EE606" s="3868"/>
      <c r="EF606" s="3868"/>
      <c r="EG606" s="3868"/>
      <c r="EH606" s="3868"/>
      <c r="EI606" s="3868"/>
      <c r="EJ606" s="3868"/>
      <c r="EK606" s="3868"/>
      <c r="EL606" s="3868"/>
      <c r="EM606" s="3868"/>
      <c r="EN606" s="3868"/>
      <c r="EO606" s="3868">
        <v>2025</v>
      </c>
      <c r="EP606" s="3868"/>
      <c r="EQ606" s="3868"/>
      <c r="ER606" s="3868"/>
      <c r="ES606" s="3868"/>
      <c r="ET606" s="3868"/>
      <c r="EU606" s="3868"/>
      <c r="EV606" s="3868"/>
      <c r="EW606" s="3868"/>
      <c r="EX606" s="3868"/>
      <c r="EY606" s="3868"/>
      <c r="EZ606" s="3868"/>
      <c r="FA606" s="3868"/>
      <c r="FB606" s="3868"/>
      <c r="FC606" s="3868"/>
      <c r="FD606" s="3868"/>
      <c r="FE606" s="3868">
        <v>3286</v>
      </c>
      <c r="FF606" s="3868">
        <v>4044</v>
      </c>
      <c r="FG606" s="3868"/>
      <c r="FH606" s="3868">
        <v>995</v>
      </c>
      <c r="FI606" s="3868"/>
      <c r="FJ606" s="3868"/>
      <c r="FK606" s="3868"/>
      <c r="FL606" s="3868">
        <v>2339</v>
      </c>
      <c r="FM606" s="3868"/>
      <c r="FN606" s="3871"/>
      <c r="FS606" s="3881">
        <v>1878</v>
      </c>
      <c r="FT606" s="3889">
        <f t="shared" si="1698"/>
        <v>32</v>
      </c>
      <c r="FU606" s="3884" t="e">
        <f t="shared" si="1699"/>
        <v>#N/A</v>
      </c>
      <c r="FV606" s="3884" t="e">
        <f t="shared" si="1530"/>
        <v>#N/A</v>
      </c>
      <c r="FW606" s="3884" t="e">
        <f t="shared" si="1531"/>
        <v>#N/A</v>
      </c>
      <c r="FX606" s="3884" t="e">
        <f t="shared" si="1532"/>
        <v>#N/A</v>
      </c>
      <c r="FY606" s="3893">
        <f t="shared" si="1533"/>
        <v>0.64500000000000002</v>
      </c>
      <c r="FZ606" s="3884" t="e">
        <f t="shared" si="1534"/>
        <v>#N/A</v>
      </c>
      <c r="GA606" s="3895">
        <f t="shared" si="1535"/>
        <v>0.96699999999999997</v>
      </c>
      <c r="GB606" s="3884">
        <f t="shared" si="1536"/>
        <v>0.48299999999999998</v>
      </c>
      <c r="GC606" s="3884" t="e">
        <f t="shared" si="1537"/>
        <v>#N/A</v>
      </c>
      <c r="GD606" s="3884" t="e">
        <f t="shared" si="1538"/>
        <v>#N/A</v>
      </c>
      <c r="GE606" s="3884">
        <f t="shared" si="1539"/>
        <v>0.87</v>
      </c>
      <c r="GF606" s="3884" t="e">
        <f t="shared" si="1540"/>
        <v>#N/A</v>
      </c>
      <c r="GG606" s="3884" t="e">
        <f t="shared" si="1541"/>
        <v>#N/A</v>
      </c>
      <c r="GH606" s="3884" t="e">
        <f t="shared" si="1542"/>
        <v>#N/A</v>
      </c>
      <c r="GI606" s="3884" t="e">
        <f t="shared" si="1543"/>
        <v>#N/A</v>
      </c>
      <c r="GJ606" s="3884" t="e">
        <f t="shared" si="1544"/>
        <v>#N/A</v>
      </c>
      <c r="GK606" s="3884" t="e">
        <f t="shared" si="1545"/>
        <v>#N/A</v>
      </c>
      <c r="GL606" s="3884" t="e">
        <f t="shared" si="1546"/>
        <v>#N/A</v>
      </c>
      <c r="GM606" s="3884" t="e">
        <f t="shared" si="1547"/>
        <v>#N/A</v>
      </c>
      <c r="GN606" s="3884">
        <f t="shared" si="1548"/>
        <v>3.2000000000000001E-2</v>
      </c>
      <c r="GO606" s="3884" t="e">
        <f t="shared" si="1549"/>
        <v>#N/A</v>
      </c>
      <c r="GP606" s="3884" t="e">
        <f t="shared" si="1550"/>
        <v>#N/A</v>
      </c>
      <c r="GQ606" s="3884" t="e">
        <f t="shared" si="1551"/>
        <v>#N/A</v>
      </c>
      <c r="GR606" s="3884">
        <f t="shared" si="1552"/>
        <v>0.61199999999999999</v>
      </c>
      <c r="GS606" s="3884">
        <f t="shared" si="1553"/>
        <v>0.74099999999999999</v>
      </c>
      <c r="GT606" s="3884">
        <f t="shared" si="1554"/>
        <v>0.35399999999999998</v>
      </c>
      <c r="GU606" s="3884" t="e">
        <f t="shared" si="1555"/>
        <v>#N/A</v>
      </c>
      <c r="GV606" s="3884" t="e">
        <f t="shared" si="1556"/>
        <v>#N/A</v>
      </c>
      <c r="GW606" s="3884" t="e">
        <f t="shared" si="1557"/>
        <v>#N/A</v>
      </c>
      <c r="GX606" s="3884" t="e">
        <f t="shared" si="1558"/>
        <v>#N/A</v>
      </c>
      <c r="GY606" s="3884" t="e">
        <f t="shared" si="1559"/>
        <v>#N/A</v>
      </c>
      <c r="GZ606" s="3884">
        <f t="shared" si="1560"/>
        <v>0.161</v>
      </c>
      <c r="HA606" s="3884" t="e">
        <f t="shared" si="1561"/>
        <v>#N/A</v>
      </c>
      <c r="HB606" s="3884" t="e">
        <f t="shared" si="1562"/>
        <v>#N/A</v>
      </c>
      <c r="HC606" s="3884" t="e">
        <f t="shared" si="1563"/>
        <v>#N/A</v>
      </c>
      <c r="HD606" s="3884" t="e">
        <f t="shared" si="1564"/>
        <v>#N/A</v>
      </c>
      <c r="HE606" s="3884" t="e">
        <f t="shared" si="1565"/>
        <v>#N/A</v>
      </c>
      <c r="HF606" s="3884" t="e">
        <f t="shared" si="1566"/>
        <v>#N/A</v>
      </c>
      <c r="HG606" s="3884" t="e">
        <f t="shared" si="1567"/>
        <v>#N/A</v>
      </c>
      <c r="HH606" s="3884">
        <f t="shared" si="1568"/>
        <v>0.70899999999999996</v>
      </c>
      <c r="HI606" s="3884" t="e">
        <f t="shared" si="1569"/>
        <v>#N/A</v>
      </c>
      <c r="HJ606" s="3884" t="e">
        <f t="shared" si="1570"/>
        <v>#N/A</v>
      </c>
      <c r="HK606" s="3884">
        <f t="shared" si="1571"/>
        <v>0.67700000000000005</v>
      </c>
      <c r="HL606" s="3884" t="e">
        <f t="shared" si="1572"/>
        <v>#N/A</v>
      </c>
      <c r="HM606" s="3884" t="e">
        <f t="shared" si="1573"/>
        <v>#N/A</v>
      </c>
      <c r="HN606" s="3884" t="e">
        <f t="shared" si="1574"/>
        <v>#N/A</v>
      </c>
      <c r="HO606" s="3884" t="e">
        <f t="shared" si="1575"/>
        <v>#N/A</v>
      </c>
      <c r="HP606" s="3884">
        <f t="shared" si="1576"/>
        <v>0.83799999999999997</v>
      </c>
      <c r="HQ606" s="3884" t="e">
        <f t="shared" si="1577"/>
        <v>#N/A</v>
      </c>
      <c r="HR606" s="3884" t="e">
        <f t="shared" si="1578"/>
        <v>#N/A</v>
      </c>
      <c r="HS606" s="3884">
        <f t="shared" si="1579"/>
        <v>0.25800000000000001</v>
      </c>
      <c r="HT606" s="3884">
        <f t="shared" si="1580"/>
        <v>0.57999999999999996</v>
      </c>
      <c r="HU606" s="3884" t="e">
        <f t="shared" si="1581"/>
        <v>#N/A</v>
      </c>
      <c r="HV606" s="3884">
        <f t="shared" si="1582"/>
        <v>0.90300000000000002</v>
      </c>
      <c r="HW606" s="3884" t="e">
        <f t="shared" si="1583"/>
        <v>#N/A</v>
      </c>
      <c r="HX606" s="3884" t="e">
        <f t="shared" si="1584"/>
        <v>#N/A</v>
      </c>
      <c r="HY606" s="3884" t="e">
        <f t="shared" si="1585"/>
        <v>#N/A</v>
      </c>
      <c r="HZ606" s="3884" t="e">
        <f t="shared" si="1586"/>
        <v>#N/A</v>
      </c>
      <c r="IA606" s="3884" t="e">
        <f t="shared" si="1587"/>
        <v>#N/A</v>
      </c>
      <c r="IB606" s="3884" t="e">
        <f t="shared" si="1588"/>
        <v>#N/A</v>
      </c>
      <c r="IC606" s="3884">
        <f t="shared" si="1589"/>
        <v>0.41899999999999998</v>
      </c>
      <c r="ID606" s="3884" t="e">
        <f t="shared" si="1590"/>
        <v>#N/A</v>
      </c>
      <c r="IE606" s="3884" t="e">
        <f t="shared" si="1591"/>
        <v>#N/A</v>
      </c>
      <c r="IF606" s="3884" t="e">
        <f t="shared" si="1592"/>
        <v>#N/A</v>
      </c>
      <c r="IG606" s="3884" t="e">
        <f t="shared" si="1593"/>
        <v>#N/A</v>
      </c>
      <c r="IH606" s="3884" t="e">
        <f t="shared" si="1594"/>
        <v>#N/A</v>
      </c>
      <c r="II606" s="3884" t="e">
        <f t="shared" si="1595"/>
        <v>#N/A</v>
      </c>
      <c r="IJ606" s="3884">
        <f t="shared" si="1596"/>
        <v>9.6000000000000002E-2</v>
      </c>
      <c r="IK606" s="3884" t="e">
        <f t="shared" si="1597"/>
        <v>#N/A</v>
      </c>
      <c r="IL606" s="3884" t="e">
        <f t="shared" si="1598"/>
        <v>#N/A</v>
      </c>
      <c r="IM606" s="3884" t="e">
        <f t="shared" si="1599"/>
        <v>#N/A</v>
      </c>
      <c r="IN606" s="3884" t="e">
        <f t="shared" si="1600"/>
        <v>#N/A</v>
      </c>
      <c r="IO606" s="3884" t="e">
        <f t="shared" si="1601"/>
        <v>#N/A</v>
      </c>
      <c r="IP606" s="3884" t="e">
        <f t="shared" si="1602"/>
        <v>#N/A</v>
      </c>
      <c r="IQ606" s="3884">
        <f t="shared" si="1603"/>
        <v>0.38700000000000001</v>
      </c>
      <c r="IR606" s="3884" t="e">
        <f t="shared" si="1604"/>
        <v>#N/A</v>
      </c>
      <c r="IS606" s="3884" t="e">
        <f t="shared" si="1605"/>
        <v>#N/A</v>
      </c>
      <c r="IT606" s="3884">
        <f t="shared" si="1606"/>
        <v>0.22500000000000001</v>
      </c>
      <c r="IU606" s="3884" t="e">
        <f t="shared" si="1607"/>
        <v>#N/A</v>
      </c>
      <c r="IV606" s="3884" t="e">
        <f t="shared" si="1608"/>
        <v>#N/A</v>
      </c>
      <c r="IW606" s="3884" t="e">
        <f t="shared" si="1609"/>
        <v>#N/A</v>
      </c>
      <c r="IX606" s="3884" t="e">
        <f t="shared" si="1610"/>
        <v>#N/A</v>
      </c>
      <c r="IY606" s="3884" t="e">
        <f t="shared" si="1611"/>
        <v>#N/A</v>
      </c>
      <c r="IZ606" s="3884" t="e">
        <f t="shared" si="1612"/>
        <v>#N/A</v>
      </c>
      <c r="JA606" s="3884" t="e">
        <f t="shared" si="1613"/>
        <v>#N/A</v>
      </c>
      <c r="JB606" s="3884" t="e">
        <f t="shared" si="1614"/>
        <v>#N/A</v>
      </c>
      <c r="JC606" s="3884" t="e">
        <f t="shared" si="1615"/>
        <v>#N/A</v>
      </c>
      <c r="JD606" s="3884" t="e">
        <f t="shared" si="1616"/>
        <v>#N/A</v>
      </c>
      <c r="JE606" s="3884" t="e">
        <f t="shared" si="1617"/>
        <v>#N/A</v>
      </c>
      <c r="JF606" s="3884">
        <f t="shared" si="1618"/>
        <v>0.129</v>
      </c>
      <c r="JG606" s="3884" t="e">
        <f t="shared" si="1619"/>
        <v>#N/A</v>
      </c>
      <c r="JH606" s="3884" t="e">
        <f t="shared" si="1620"/>
        <v>#N/A</v>
      </c>
      <c r="JI606" s="3884" t="e">
        <f t="shared" si="1621"/>
        <v>#N/A</v>
      </c>
      <c r="JJ606" s="3884" t="e">
        <f t="shared" si="1622"/>
        <v>#N/A</v>
      </c>
      <c r="JK606" s="3884" t="e">
        <f t="shared" si="1623"/>
        <v>#N/A</v>
      </c>
      <c r="JL606" s="3884" t="e">
        <f t="shared" si="1624"/>
        <v>#N/A</v>
      </c>
      <c r="JM606" s="3884" t="e">
        <f t="shared" si="1625"/>
        <v>#N/A</v>
      </c>
      <c r="JN606" s="3884" t="e">
        <f t="shared" si="1626"/>
        <v>#N/A</v>
      </c>
      <c r="JO606" s="3884" t="e">
        <f t="shared" si="1627"/>
        <v>#N/A</v>
      </c>
      <c r="JP606" s="3884" t="e">
        <f t="shared" si="1628"/>
        <v>#N/A</v>
      </c>
      <c r="JQ606" s="3884" t="e">
        <f t="shared" si="1629"/>
        <v>#N/A</v>
      </c>
      <c r="JR606" s="3884" t="e">
        <f t="shared" si="1630"/>
        <v>#N/A</v>
      </c>
      <c r="JS606" s="3884" t="e">
        <f t="shared" si="1631"/>
        <v>#N/A</v>
      </c>
      <c r="JT606" s="3884" t="e">
        <f t="shared" si="1632"/>
        <v>#N/A</v>
      </c>
      <c r="JU606" s="3884" t="e">
        <f t="shared" si="1633"/>
        <v>#N/A</v>
      </c>
      <c r="JV606" s="3884" t="e">
        <f t="shared" si="1634"/>
        <v>#N/A</v>
      </c>
      <c r="JW606" s="3884" t="e">
        <f t="shared" si="1635"/>
        <v>#N/A</v>
      </c>
      <c r="JX606" s="3884" t="e">
        <f t="shared" si="1636"/>
        <v>#N/A</v>
      </c>
      <c r="JY606" s="3884" t="e">
        <f t="shared" si="1637"/>
        <v>#N/A</v>
      </c>
      <c r="JZ606" s="3884" t="e">
        <f t="shared" si="1638"/>
        <v>#N/A</v>
      </c>
      <c r="KA606" s="3884" t="e">
        <f t="shared" si="1639"/>
        <v>#N/A</v>
      </c>
      <c r="KB606" s="3884" t="e">
        <f t="shared" si="1640"/>
        <v>#N/A</v>
      </c>
      <c r="KC606" s="3884" t="e">
        <f t="shared" si="1641"/>
        <v>#N/A</v>
      </c>
      <c r="KD606" s="3884">
        <f t="shared" si="1642"/>
        <v>0.74099999999999999</v>
      </c>
      <c r="KE606" s="3884">
        <f t="shared" si="1643"/>
        <v>0.54800000000000004</v>
      </c>
      <c r="KF606" s="3884" t="e">
        <f t="shared" si="1644"/>
        <v>#N/A</v>
      </c>
      <c r="KG606" s="3884">
        <f t="shared" si="1645"/>
        <v>1</v>
      </c>
      <c r="KH606" s="3884" t="e">
        <f t="shared" si="1646"/>
        <v>#N/A</v>
      </c>
      <c r="KI606" s="3884" t="e">
        <f t="shared" si="1647"/>
        <v>#N/A</v>
      </c>
      <c r="KJ606" s="3884" t="e">
        <f t="shared" si="1648"/>
        <v>#N/A</v>
      </c>
      <c r="KK606" s="3884">
        <f t="shared" si="1649"/>
        <v>6.4000000000000001E-2</v>
      </c>
      <c r="KL606" s="3884" t="e">
        <f t="shared" si="1650"/>
        <v>#N/A</v>
      </c>
      <c r="KM606" s="3884">
        <f t="shared" si="1651"/>
        <v>0.32200000000000001</v>
      </c>
      <c r="KN606" s="3884" t="e">
        <f t="shared" si="1652"/>
        <v>#N/A</v>
      </c>
      <c r="KO606" s="3884" t="e">
        <f t="shared" si="1653"/>
        <v>#N/A</v>
      </c>
      <c r="KP606" s="3884">
        <f t="shared" si="1654"/>
        <v>0.28999999999999998</v>
      </c>
      <c r="KQ606" s="3884" t="e">
        <f t="shared" si="1655"/>
        <v>#N/A</v>
      </c>
      <c r="KR606" s="3884" t="e">
        <f t="shared" si="1656"/>
        <v>#N/A</v>
      </c>
      <c r="KS606" s="3884" t="e">
        <f t="shared" si="1657"/>
        <v>#N/A</v>
      </c>
      <c r="KT606" s="3884">
        <f t="shared" si="1658"/>
        <v>0</v>
      </c>
      <c r="KU606" s="3884" t="e">
        <f t="shared" si="1659"/>
        <v>#N/A</v>
      </c>
      <c r="KV606" s="3884" t="e">
        <f t="shared" si="1660"/>
        <v>#N/A</v>
      </c>
      <c r="KW606" s="3884" t="e">
        <f t="shared" si="1661"/>
        <v>#N/A</v>
      </c>
      <c r="KX606" s="3884" t="e">
        <f t="shared" si="1662"/>
        <v>#N/A</v>
      </c>
      <c r="KY606" s="3884" t="e">
        <f t="shared" si="1663"/>
        <v>#N/A</v>
      </c>
      <c r="KZ606" s="3884" t="e">
        <f t="shared" si="1664"/>
        <v>#N/A</v>
      </c>
      <c r="LA606" s="3884" t="e">
        <f t="shared" si="1665"/>
        <v>#N/A</v>
      </c>
      <c r="LB606" s="3884" t="e">
        <f t="shared" si="1666"/>
        <v>#N/A</v>
      </c>
      <c r="LC606" s="3884" t="e">
        <f t="shared" si="1667"/>
        <v>#N/A</v>
      </c>
      <c r="LD606" s="3884" t="e">
        <f t="shared" si="1668"/>
        <v>#N/A</v>
      </c>
      <c r="LE606" s="3884" t="e">
        <f t="shared" si="1669"/>
        <v>#N/A</v>
      </c>
      <c r="LF606" s="3884" t="e">
        <f t="shared" si="1670"/>
        <v>#N/A</v>
      </c>
      <c r="LG606" s="3884" t="e">
        <f t="shared" si="1671"/>
        <v>#N/A</v>
      </c>
      <c r="LH606" s="3884">
        <f t="shared" si="1672"/>
        <v>0.45100000000000001</v>
      </c>
      <c r="LI606" s="3884" t="e">
        <f t="shared" si="1673"/>
        <v>#N/A</v>
      </c>
      <c r="LJ606" s="3884" t="e">
        <f t="shared" si="1674"/>
        <v>#N/A</v>
      </c>
      <c r="LK606" s="3884" t="e">
        <f t="shared" si="1675"/>
        <v>#N/A</v>
      </c>
      <c r="LL606" s="3884" t="e">
        <f t="shared" si="1676"/>
        <v>#N/A</v>
      </c>
      <c r="LM606" s="3884" t="e">
        <f t="shared" si="1677"/>
        <v>#N/A</v>
      </c>
      <c r="LN606" s="3884" t="e">
        <f t="shared" si="1678"/>
        <v>#N/A</v>
      </c>
      <c r="LO606" s="3884" t="e">
        <f t="shared" si="1679"/>
        <v>#N/A</v>
      </c>
      <c r="LP606" s="3884" t="e">
        <f t="shared" si="1680"/>
        <v>#N/A</v>
      </c>
      <c r="LQ606" s="3884" t="e">
        <f t="shared" si="1681"/>
        <v>#N/A</v>
      </c>
      <c r="LR606" s="3884" t="e">
        <f t="shared" si="1682"/>
        <v>#N/A</v>
      </c>
      <c r="LS606" s="3884" t="e">
        <f t="shared" si="1683"/>
        <v>#N/A</v>
      </c>
      <c r="LT606" s="3884" t="e">
        <f t="shared" si="1684"/>
        <v>#N/A</v>
      </c>
      <c r="LU606" s="3884" t="e">
        <f t="shared" si="1685"/>
        <v>#N/A</v>
      </c>
      <c r="LV606" s="3884" t="e">
        <f t="shared" si="1686"/>
        <v>#N/A</v>
      </c>
      <c r="LW606" s="3884" t="e">
        <f t="shared" si="1687"/>
        <v>#N/A</v>
      </c>
      <c r="LX606" s="3884">
        <f t="shared" si="1688"/>
        <v>0.80600000000000005</v>
      </c>
      <c r="LY606" s="3884">
        <f t="shared" si="1689"/>
        <v>0.93500000000000005</v>
      </c>
      <c r="LZ606" s="3884" t="e">
        <f t="shared" si="1690"/>
        <v>#N/A</v>
      </c>
      <c r="MA606" s="3884">
        <f t="shared" si="1691"/>
        <v>0.193</v>
      </c>
      <c r="MB606" s="3884" t="e">
        <f t="shared" si="1692"/>
        <v>#N/A</v>
      </c>
      <c r="MC606" s="3884" t="e">
        <f t="shared" si="1693"/>
        <v>#N/A</v>
      </c>
      <c r="MD606" s="3884" t="e">
        <f t="shared" si="1694"/>
        <v>#N/A</v>
      </c>
      <c r="ME606" s="3884">
        <f t="shared" si="1695"/>
        <v>0.51600000000000001</v>
      </c>
      <c r="MF606" s="3884" t="e">
        <f t="shared" si="1696"/>
        <v>#N/A</v>
      </c>
      <c r="MG606" s="3885" t="e">
        <f t="shared" si="1697"/>
        <v>#N/A</v>
      </c>
    </row>
    <row r="607" spans="1:345">
      <c r="A607" s="3840">
        <v>1879</v>
      </c>
      <c r="B607" s="3867"/>
      <c r="C607" s="3868"/>
      <c r="D607" s="3868"/>
      <c r="E607" s="3868"/>
      <c r="F607" s="3869">
        <v>2863</v>
      </c>
      <c r="G607" s="3868"/>
      <c r="H607" s="3870">
        <v>5705</v>
      </c>
      <c r="I607" s="3868">
        <v>2240</v>
      </c>
      <c r="J607" s="3868"/>
      <c r="K607" s="3868"/>
      <c r="L607" s="3868">
        <v>3938</v>
      </c>
      <c r="M607" s="3868"/>
      <c r="N607" s="3868"/>
      <c r="O607" s="3868"/>
      <c r="P607" s="3868"/>
      <c r="Q607" s="3868"/>
      <c r="R607" s="3868"/>
      <c r="S607" s="3868"/>
      <c r="T607" s="3868"/>
      <c r="U607" s="3868">
        <v>769</v>
      </c>
      <c r="V607" s="3868"/>
      <c r="W607" s="3868"/>
      <c r="X607" s="3868"/>
      <c r="Y607" s="3868">
        <v>2963</v>
      </c>
      <c r="Z607" s="3868">
        <v>3233</v>
      </c>
      <c r="AA607" s="3870">
        <v>1660</v>
      </c>
      <c r="AB607" s="3868"/>
      <c r="AC607" s="3868"/>
      <c r="AD607" s="3868"/>
      <c r="AE607" s="3868"/>
      <c r="AF607" s="3868"/>
      <c r="AG607" s="3868">
        <v>980</v>
      </c>
      <c r="AH607" s="3868"/>
      <c r="AI607" s="3868"/>
      <c r="AJ607" s="3868"/>
      <c r="AK607" s="3868"/>
      <c r="AL607" s="3868"/>
      <c r="AM607" s="3868"/>
      <c r="AN607" s="3868"/>
      <c r="AO607" s="3870">
        <v>2831</v>
      </c>
      <c r="AP607" s="3868"/>
      <c r="AQ607" s="3868"/>
      <c r="AR607" s="3868">
        <v>2923</v>
      </c>
      <c r="AS607" s="3868"/>
      <c r="AT607" s="3868"/>
      <c r="AU607" s="3868"/>
      <c r="AV607" s="3868"/>
      <c r="AW607" s="3868">
        <v>3335</v>
      </c>
      <c r="AX607" s="3868"/>
      <c r="AY607" s="3868"/>
      <c r="AZ607" s="3868">
        <v>1268</v>
      </c>
      <c r="BA607" s="3868">
        <v>2577</v>
      </c>
      <c r="BB607" s="3868"/>
      <c r="BC607" s="3868">
        <v>3931</v>
      </c>
      <c r="BD607" s="3868"/>
      <c r="BE607" s="3868"/>
      <c r="BF607" s="3868"/>
      <c r="BG607" s="3868"/>
      <c r="BH607" s="3868"/>
      <c r="BI607" s="3868"/>
      <c r="BJ607" s="3868">
        <v>1776</v>
      </c>
      <c r="BK607" s="3868"/>
      <c r="BL607" s="3868"/>
      <c r="BM607" s="3868"/>
      <c r="BN607" s="3868"/>
      <c r="BO607" s="3868"/>
      <c r="BP607" s="3868"/>
      <c r="BQ607" s="3868">
        <v>810</v>
      </c>
      <c r="BR607" s="3868"/>
      <c r="BS607" s="3868"/>
      <c r="BT607" s="3868"/>
      <c r="BU607" s="3868"/>
      <c r="BV607" s="3868"/>
      <c r="BW607" s="3868"/>
      <c r="BX607" s="3868">
        <v>1596</v>
      </c>
      <c r="BY607" s="3868"/>
      <c r="BZ607" s="3868"/>
      <c r="CA607" s="3868">
        <v>1116</v>
      </c>
      <c r="CB607" s="3868"/>
      <c r="CC607" s="3868"/>
      <c r="CD607" s="3868"/>
      <c r="CE607" s="3868"/>
      <c r="CF607" s="3868"/>
      <c r="CG607" s="3868"/>
      <c r="CH607" s="3868"/>
      <c r="CI607" s="3868"/>
      <c r="CJ607" s="3868"/>
      <c r="CK607" s="3868"/>
      <c r="CL607" s="3868"/>
      <c r="CM607" s="3868">
        <v>896</v>
      </c>
      <c r="CN607" s="3868"/>
      <c r="CO607" s="3868"/>
      <c r="CP607" s="3868"/>
      <c r="CQ607" s="3868"/>
      <c r="CR607" s="3868"/>
      <c r="CS607" s="3868"/>
      <c r="CT607" s="3868"/>
      <c r="CU607" s="3868"/>
      <c r="CV607" s="3868"/>
      <c r="CW607" s="3868"/>
      <c r="CX607" s="3868"/>
      <c r="CY607" s="3868"/>
      <c r="CZ607" s="3868"/>
      <c r="DA607" s="3868"/>
      <c r="DB607" s="3868"/>
      <c r="DC607" s="3868"/>
      <c r="DD607" s="3868"/>
      <c r="DE607" s="3868"/>
      <c r="DF607" s="3868"/>
      <c r="DG607" s="3868"/>
      <c r="DH607" s="3868"/>
      <c r="DI607" s="3868"/>
      <c r="DJ607" s="3868"/>
      <c r="DK607" s="3868">
        <v>3071</v>
      </c>
      <c r="DL607" s="3868">
        <v>2466</v>
      </c>
      <c r="DM607" s="3868"/>
      <c r="DN607" s="3868">
        <v>4934</v>
      </c>
      <c r="DO607" s="3868"/>
      <c r="DP607" s="3868"/>
      <c r="DQ607" s="3868"/>
      <c r="DR607" s="3868">
        <v>665</v>
      </c>
      <c r="DS607" s="3868"/>
      <c r="DT607" s="3868">
        <v>1477</v>
      </c>
      <c r="DU607" s="3868"/>
      <c r="DV607" s="3868"/>
      <c r="DW607" s="3868">
        <v>1274</v>
      </c>
      <c r="DX607" s="3868"/>
      <c r="DY607" s="3868"/>
      <c r="DZ607" s="3868"/>
      <c r="EA607" s="3868">
        <v>532</v>
      </c>
      <c r="EB607" s="3868"/>
      <c r="EC607" s="3868"/>
      <c r="ED607" s="3868"/>
      <c r="EE607" s="3868"/>
      <c r="EF607" s="3868"/>
      <c r="EG607" s="3868"/>
      <c r="EH607" s="3868"/>
      <c r="EI607" s="3868"/>
      <c r="EJ607" s="3868"/>
      <c r="EK607" s="3868"/>
      <c r="EL607" s="3868"/>
      <c r="EM607" s="3868"/>
      <c r="EN607" s="3868"/>
      <c r="EO607" s="3868">
        <v>2153</v>
      </c>
      <c r="EP607" s="3868"/>
      <c r="EQ607" s="3868"/>
      <c r="ER607" s="3868"/>
      <c r="ES607" s="3868"/>
      <c r="ET607" s="3868"/>
      <c r="EU607" s="3868"/>
      <c r="EV607" s="3868"/>
      <c r="EW607" s="3868"/>
      <c r="EX607" s="3868"/>
      <c r="EY607" s="3868"/>
      <c r="EZ607" s="3868"/>
      <c r="FA607" s="3868"/>
      <c r="FB607" s="3868"/>
      <c r="FC607" s="3868"/>
      <c r="FD607" s="3868"/>
      <c r="FE607" s="3868">
        <v>2810</v>
      </c>
      <c r="FF607" s="3868">
        <v>4446</v>
      </c>
      <c r="FG607" s="3868"/>
      <c r="FH607" s="3868">
        <v>977</v>
      </c>
      <c r="FI607" s="3868"/>
      <c r="FJ607" s="3868"/>
      <c r="FK607" s="3868"/>
      <c r="FL607" s="3868">
        <v>2593</v>
      </c>
      <c r="FM607" s="3868"/>
      <c r="FN607" s="3871"/>
      <c r="FS607" s="3881">
        <v>1879</v>
      </c>
      <c r="FT607" s="3889">
        <f t="shared" si="1698"/>
        <v>32</v>
      </c>
      <c r="FU607" s="3884" t="e">
        <f t="shared" si="1699"/>
        <v>#N/A</v>
      </c>
      <c r="FV607" s="3884" t="e">
        <f t="shared" si="1530"/>
        <v>#N/A</v>
      </c>
      <c r="FW607" s="3884" t="e">
        <f t="shared" si="1531"/>
        <v>#N/A</v>
      </c>
      <c r="FX607" s="3884" t="e">
        <f t="shared" si="1532"/>
        <v>#N/A</v>
      </c>
      <c r="FY607" s="3893">
        <f t="shared" si="1533"/>
        <v>0.67700000000000005</v>
      </c>
      <c r="FZ607" s="3884" t="e">
        <f t="shared" si="1534"/>
        <v>#N/A</v>
      </c>
      <c r="GA607" s="3895">
        <f t="shared" si="1535"/>
        <v>1</v>
      </c>
      <c r="GB607" s="3884">
        <f t="shared" si="1536"/>
        <v>0.48299999999999998</v>
      </c>
      <c r="GC607" s="3884" t="e">
        <f t="shared" si="1537"/>
        <v>#N/A</v>
      </c>
      <c r="GD607" s="3884" t="e">
        <f t="shared" si="1538"/>
        <v>#N/A</v>
      </c>
      <c r="GE607" s="3884">
        <f t="shared" si="1539"/>
        <v>0.90300000000000002</v>
      </c>
      <c r="GF607" s="3884" t="e">
        <f t="shared" si="1540"/>
        <v>#N/A</v>
      </c>
      <c r="GG607" s="3884" t="e">
        <f t="shared" si="1541"/>
        <v>#N/A</v>
      </c>
      <c r="GH607" s="3884" t="e">
        <f t="shared" si="1542"/>
        <v>#N/A</v>
      </c>
      <c r="GI607" s="3884" t="e">
        <f t="shared" si="1543"/>
        <v>#N/A</v>
      </c>
      <c r="GJ607" s="3884" t="e">
        <f t="shared" si="1544"/>
        <v>#N/A</v>
      </c>
      <c r="GK607" s="3884" t="e">
        <f t="shared" si="1545"/>
        <v>#N/A</v>
      </c>
      <c r="GL607" s="3884" t="e">
        <f t="shared" si="1546"/>
        <v>#N/A</v>
      </c>
      <c r="GM607" s="3884" t="e">
        <f t="shared" si="1547"/>
        <v>#N/A</v>
      </c>
      <c r="GN607" s="3884">
        <f t="shared" si="1548"/>
        <v>6.4000000000000001E-2</v>
      </c>
      <c r="GO607" s="3884" t="e">
        <f t="shared" si="1549"/>
        <v>#N/A</v>
      </c>
      <c r="GP607" s="3884" t="e">
        <f t="shared" si="1550"/>
        <v>#N/A</v>
      </c>
      <c r="GQ607" s="3884" t="e">
        <f t="shared" si="1551"/>
        <v>#N/A</v>
      </c>
      <c r="GR607" s="3884">
        <f t="shared" si="1552"/>
        <v>0.74099999999999999</v>
      </c>
      <c r="GS607" s="3884">
        <f t="shared" si="1553"/>
        <v>0.80600000000000005</v>
      </c>
      <c r="GT607" s="3884">
        <f t="shared" si="1554"/>
        <v>0.38700000000000001</v>
      </c>
      <c r="GU607" s="3884" t="e">
        <f t="shared" si="1555"/>
        <v>#N/A</v>
      </c>
      <c r="GV607" s="3884" t="e">
        <f t="shared" si="1556"/>
        <v>#N/A</v>
      </c>
      <c r="GW607" s="3884" t="e">
        <f t="shared" si="1557"/>
        <v>#N/A</v>
      </c>
      <c r="GX607" s="3884" t="e">
        <f t="shared" si="1558"/>
        <v>#N/A</v>
      </c>
      <c r="GY607" s="3884" t="e">
        <f t="shared" si="1559"/>
        <v>#N/A</v>
      </c>
      <c r="GZ607" s="3884">
        <f t="shared" si="1560"/>
        <v>0.193</v>
      </c>
      <c r="HA607" s="3884" t="e">
        <f t="shared" si="1561"/>
        <v>#N/A</v>
      </c>
      <c r="HB607" s="3884" t="e">
        <f t="shared" si="1562"/>
        <v>#N/A</v>
      </c>
      <c r="HC607" s="3884" t="e">
        <f t="shared" si="1563"/>
        <v>#N/A</v>
      </c>
      <c r="HD607" s="3884" t="e">
        <f t="shared" si="1564"/>
        <v>#N/A</v>
      </c>
      <c r="HE607" s="3884" t="e">
        <f t="shared" si="1565"/>
        <v>#N/A</v>
      </c>
      <c r="HF607" s="3884" t="e">
        <f t="shared" si="1566"/>
        <v>#N/A</v>
      </c>
      <c r="HG607" s="3884" t="e">
        <f t="shared" si="1567"/>
        <v>#N/A</v>
      </c>
      <c r="HH607" s="3884">
        <f t="shared" si="1568"/>
        <v>0.64500000000000002</v>
      </c>
      <c r="HI607" s="3884" t="e">
        <f t="shared" si="1569"/>
        <v>#N/A</v>
      </c>
      <c r="HJ607" s="3884" t="e">
        <f t="shared" si="1570"/>
        <v>#N/A</v>
      </c>
      <c r="HK607" s="3884">
        <f t="shared" si="1571"/>
        <v>0.70899999999999996</v>
      </c>
      <c r="HL607" s="3884" t="e">
        <f t="shared" si="1572"/>
        <v>#N/A</v>
      </c>
      <c r="HM607" s="3884" t="e">
        <f t="shared" si="1573"/>
        <v>#N/A</v>
      </c>
      <c r="HN607" s="3884" t="e">
        <f t="shared" si="1574"/>
        <v>#N/A</v>
      </c>
      <c r="HO607" s="3884" t="e">
        <f t="shared" si="1575"/>
        <v>#N/A</v>
      </c>
      <c r="HP607" s="3884">
        <f t="shared" si="1576"/>
        <v>0.83799999999999997</v>
      </c>
      <c r="HQ607" s="3884" t="e">
        <f t="shared" si="1577"/>
        <v>#N/A</v>
      </c>
      <c r="HR607" s="3884" t="e">
        <f t="shared" si="1578"/>
        <v>#N/A</v>
      </c>
      <c r="HS607" s="3884">
        <f t="shared" si="1579"/>
        <v>0.25800000000000001</v>
      </c>
      <c r="HT607" s="3884">
        <f t="shared" si="1580"/>
        <v>0.54800000000000004</v>
      </c>
      <c r="HU607" s="3884" t="e">
        <f t="shared" si="1581"/>
        <v>#N/A</v>
      </c>
      <c r="HV607" s="3884">
        <f t="shared" si="1582"/>
        <v>0.87</v>
      </c>
      <c r="HW607" s="3884" t="e">
        <f t="shared" si="1583"/>
        <v>#N/A</v>
      </c>
      <c r="HX607" s="3884" t="e">
        <f t="shared" si="1584"/>
        <v>#N/A</v>
      </c>
      <c r="HY607" s="3884" t="e">
        <f t="shared" si="1585"/>
        <v>#N/A</v>
      </c>
      <c r="HZ607" s="3884" t="e">
        <f t="shared" si="1586"/>
        <v>#N/A</v>
      </c>
      <c r="IA607" s="3884" t="e">
        <f t="shared" si="1587"/>
        <v>#N/A</v>
      </c>
      <c r="IB607" s="3884" t="e">
        <f t="shared" si="1588"/>
        <v>#N/A</v>
      </c>
      <c r="IC607" s="3884">
        <f t="shared" si="1589"/>
        <v>0.41899999999999998</v>
      </c>
      <c r="ID607" s="3884" t="e">
        <f t="shared" si="1590"/>
        <v>#N/A</v>
      </c>
      <c r="IE607" s="3884" t="e">
        <f t="shared" si="1591"/>
        <v>#N/A</v>
      </c>
      <c r="IF607" s="3884" t="e">
        <f t="shared" si="1592"/>
        <v>#N/A</v>
      </c>
      <c r="IG607" s="3884" t="e">
        <f t="shared" si="1593"/>
        <v>#N/A</v>
      </c>
      <c r="IH607" s="3884" t="e">
        <f t="shared" si="1594"/>
        <v>#N/A</v>
      </c>
      <c r="II607" s="3884" t="e">
        <f t="shared" si="1595"/>
        <v>#N/A</v>
      </c>
      <c r="IJ607" s="3884">
        <f t="shared" si="1596"/>
        <v>9.6000000000000002E-2</v>
      </c>
      <c r="IK607" s="3884" t="e">
        <f t="shared" si="1597"/>
        <v>#N/A</v>
      </c>
      <c r="IL607" s="3884" t="e">
        <f t="shared" si="1598"/>
        <v>#N/A</v>
      </c>
      <c r="IM607" s="3884" t="e">
        <f t="shared" si="1599"/>
        <v>#N/A</v>
      </c>
      <c r="IN607" s="3884" t="e">
        <f t="shared" si="1600"/>
        <v>#N/A</v>
      </c>
      <c r="IO607" s="3884" t="e">
        <f t="shared" si="1601"/>
        <v>#N/A</v>
      </c>
      <c r="IP607" s="3884" t="e">
        <f t="shared" si="1602"/>
        <v>#N/A</v>
      </c>
      <c r="IQ607" s="3884">
        <f t="shared" si="1603"/>
        <v>0.35399999999999998</v>
      </c>
      <c r="IR607" s="3884" t="e">
        <f t="shared" si="1604"/>
        <v>#N/A</v>
      </c>
      <c r="IS607" s="3884" t="e">
        <f t="shared" si="1605"/>
        <v>#N/A</v>
      </c>
      <c r="IT607" s="3884">
        <f t="shared" si="1606"/>
        <v>0.22500000000000001</v>
      </c>
      <c r="IU607" s="3884" t="e">
        <f t="shared" si="1607"/>
        <v>#N/A</v>
      </c>
      <c r="IV607" s="3884" t="e">
        <f t="shared" si="1608"/>
        <v>#N/A</v>
      </c>
      <c r="IW607" s="3884" t="e">
        <f t="shared" si="1609"/>
        <v>#N/A</v>
      </c>
      <c r="IX607" s="3884" t="e">
        <f t="shared" si="1610"/>
        <v>#N/A</v>
      </c>
      <c r="IY607" s="3884" t="e">
        <f t="shared" si="1611"/>
        <v>#N/A</v>
      </c>
      <c r="IZ607" s="3884" t="e">
        <f t="shared" si="1612"/>
        <v>#N/A</v>
      </c>
      <c r="JA607" s="3884" t="e">
        <f t="shared" si="1613"/>
        <v>#N/A</v>
      </c>
      <c r="JB607" s="3884" t="e">
        <f t="shared" si="1614"/>
        <v>#N/A</v>
      </c>
      <c r="JC607" s="3884" t="e">
        <f t="shared" si="1615"/>
        <v>#N/A</v>
      </c>
      <c r="JD607" s="3884" t="e">
        <f t="shared" si="1616"/>
        <v>#N/A</v>
      </c>
      <c r="JE607" s="3884" t="e">
        <f t="shared" si="1617"/>
        <v>#N/A</v>
      </c>
      <c r="JF607" s="3884">
        <f t="shared" si="1618"/>
        <v>0.129</v>
      </c>
      <c r="JG607" s="3884" t="e">
        <f t="shared" si="1619"/>
        <v>#N/A</v>
      </c>
      <c r="JH607" s="3884" t="e">
        <f t="shared" si="1620"/>
        <v>#N/A</v>
      </c>
      <c r="JI607" s="3884" t="e">
        <f t="shared" si="1621"/>
        <v>#N/A</v>
      </c>
      <c r="JJ607" s="3884" t="e">
        <f t="shared" si="1622"/>
        <v>#N/A</v>
      </c>
      <c r="JK607" s="3884" t="e">
        <f t="shared" si="1623"/>
        <v>#N/A</v>
      </c>
      <c r="JL607" s="3884" t="e">
        <f t="shared" si="1624"/>
        <v>#N/A</v>
      </c>
      <c r="JM607" s="3884" t="e">
        <f t="shared" si="1625"/>
        <v>#N/A</v>
      </c>
      <c r="JN607" s="3884" t="e">
        <f t="shared" si="1626"/>
        <v>#N/A</v>
      </c>
      <c r="JO607" s="3884" t="e">
        <f t="shared" si="1627"/>
        <v>#N/A</v>
      </c>
      <c r="JP607" s="3884" t="e">
        <f t="shared" si="1628"/>
        <v>#N/A</v>
      </c>
      <c r="JQ607" s="3884" t="e">
        <f t="shared" si="1629"/>
        <v>#N/A</v>
      </c>
      <c r="JR607" s="3884" t="e">
        <f t="shared" si="1630"/>
        <v>#N/A</v>
      </c>
      <c r="JS607" s="3884" t="e">
        <f t="shared" si="1631"/>
        <v>#N/A</v>
      </c>
      <c r="JT607" s="3884" t="e">
        <f t="shared" si="1632"/>
        <v>#N/A</v>
      </c>
      <c r="JU607" s="3884" t="e">
        <f t="shared" si="1633"/>
        <v>#N/A</v>
      </c>
      <c r="JV607" s="3884" t="e">
        <f t="shared" si="1634"/>
        <v>#N/A</v>
      </c>
      <c r="JW607" s="3884" t="e">
        <f t="shared" si="1635"/>
        <v>#N/A</v>
      </c>
      <c r="JX607" s="3884" t="e">
        <f t="shared" si="1636"/>
        <v>#N/A</v>
      </c>
      <c r="JY607" s="3884" t="e">
        <f t="shared" si="1637"/>
        <v>#N/A</v>
      </c>
      <c r="JZ607" s="3884" t="e">
        <f t="shared" si="1638"/>
        <v>#N/A</v>
      </c>
      <c r="KA607" s="3884" t="e">
        <f t="shared" si="1639"/>
        <v>#N/A</v>
      </c>
      <c r="KB607" s="3884" t="e">
        <f t="shared" si="1640"/>
        <v>#N/A</v>
      </c>
      <c r="KC607" s="3884" t="e">
        <f t="shared" si="1641"/>
        <v>#N/A</v>
      </c>
      <c r="KD607" s="3884">
        <f t="shared" si="1642"/>
        <v>0.77400000000000002</v>
      </c>
      <c r="KE607" s="3884">
        <f t="shared" si="1643"/>
        <v>0.51600000000000001</v>
      </c>
      <c r="KF607" s="3884" t="e">
        <f t="shared" si="1644"/>
        <v>#N/A</v>
      </c>
      <c r="KG607" s="3884">
        <f t="shared" si="1645"/>
        <v>0.96699999999999997</v>
      </c>
      <c r="KH607" s="3884" t="e">
        <f t="shared" si="1646"/>
        <v>#N/A</v>
      </c>
      <c r="KI607" s="3884" t="e">
        <f t="shared" si="1647"/>
        <v>#N/A</v>
      </c>
      <c r="KJ607" s="3884" t="e">
        <f t="shared" si="1648"/>
        <v>#N/A</v>
      </c>
      <c r="KK607" s="3884">
        <f t="shared" si="1649"/>
        <v>3.2000000000000001E-2</v>
      </c>
      <c r="KL607" s="3884" t="e">
        <f t="shared" si="1650"/>
        <v>#N/A</v>
      </c>
      <c r="KM607" s="3884">
        <f t="shared" si="1651"/>
        <v>0.32200000000000001</v>
      </c>
      <c r="KN607" s="3884" t="e">
        <f t="shared" si="1652"/>
        <v>#N/A</v>
      </c>
      <c r="KO607" s="3884" t="e">
        <f t="shared" si="1653"/>
        <v>#N/A</v>
      </c>
      <c r="KP607" s="3884">
        <f t="shared" si="1654"/>
        <v>0.28999999999999998</v>
      </c>
      <c r="KQ607" s="3884" t="e">
        <f t="shared" si="1655"/>
        <v>#N/A</v>
      </c>
      <c r="KR607" s="3884" t="e">
        <f t="shared" si="1656"/>
        <v>#N/A</v>
      </c>
      <c r="KS607" s="3884" t="e">
        <f t="shared" si="1657"/>
        <v>#N/A</v>
      </c>
      <c r="KT607" s="3884">
        <f t="shared" si="1658"/>
        <v>0</v>
      </c>
      <c r="KU607" s="3884" t="e">
        <f t="shared" si="1659"/>
        <v>#N/A</v>
      </c>
      <c r="KV607" s="3884" t="e">
        <f t="shared" si="1660"/>
        <v>#N/A</v>
      </c>
      <c r="KW607" s="3884" t="e">
        <f t="shared" si="1661"/>
        <v>#N/A</v>
      </c>
      <c r="KX607" s="3884" t="e">
        <f t="shared" si="1662"/>
        <v>#N/A</v>
      </c>
      <c r="KY607" s="3884" t="e">
        <f t="shared" si="1663"/>
        <v>#N/A</v>
      </c>
      <c r="KZ607" s="3884" t="e">
        <f t="shared" si="1664"/>
        <v>#N/A</v>
      </c>
      <c r="LA607" s="3884" t="e">
        <f t="shared" si="1665"/>
        <v>#N/A</v>
      </c>
      <c r="LB607" s="3884" t="e">
        <f t="shared" si="1666"/>
        <v>#N/A</v>
      </c>
      <c r="LC607" s="3884" t="e">
        <f t="shared" si="1667"/>
        <v>#N/A</v>
      </c>
      <c r="LD607" s="3884" t="e">
        <f t="shared" si="1668"/>
        <v>#N/A</v>
      </c>
      <c r="LE607" s="3884" t="e">
        <f t="shared" si="1669"/>
        <v>#N/A</v>
      </c>
      <c r="LF607" s="3884" t="e">
        <f t="shared" si="1670"/>
        <v>#N/A</v>
      </c>
      <c r="LG607" s="3884" t="e">
        <f t="shared" si="1671"/>
        <v>#N/A</v>
      </c>
      <c r="LH607" s="3884">
        <f t="shared" si="1672"/>
        <v>0.45100000000000001</v>
      </c>
      <c r="LI607" s="3884" t="e">
        <f t="shared" si="1673"/>
        <v>#N/A</v>
      </c>
      <c r="LJ607" s="3884" t="e">
        <f t="shared" si="1674"/>
        <v>#N/A</v>
      </c>
      <c r="LK607" s="3884" t="e">
        <f t="shared" si="1675"/>
        <v>#N/A</v>
      </c>
      <c r="LL607" s="3884" t="e">
        <f t="shared" si="1676"/>
        <v>#N/A</v>
      </c>
      <c r="LM607" s="3884" t="e">
        <f t="shared" si="1677"/>
        <v>#N/A</v>
      </c>
      <c r="LN607" s="3884" t="e">
        <f t="shared" si="1678"/>
        <v>#N/A</v>
      </c>
      <c r="LO607" s="3884" t="e">
        <f t="shared" si="1679"/>
        <v>#N/A</v>
      </c>
      <c r="LP607" s="3884" t="e">
        <f t="shared" si="1680"/>
        <v>#N/A</v>
      </c>
      <c r="LQ607" s="3884" t="e">
        <f t="shared" si="1681"/>
        <v>#N/A</v>
      </c>
      <c r="LR607" s="3884" t="e">
        <f t="shared" si="1682"/>
        <v>#N/A</v>
      </c>
      <c r="LS607" s="3884" t="e">
        <f t="shared" si="1683"/>
        <v>#N/A</v>
      </c>
      <c r="LT607" s="3884" t="e">
        <f t="shared" si="1684"/>
        <v>#N/A</v>
      </c>
      <c r="LU607" s="3884" t="e">
        <f t="shared" si="1685"/>
        <v>#N/A</v>
      </c>
      <c r="LV607" s="3884" t="e">
        <f t="shared" si="1686"/>
        <v>#N/A</v>
      </c>
      <c r="LW607" s="3884" t="e">
        <f t="shared" si="1687"/>
        <v>#N/A</v>
      </c>
      <c r="LX607" s="3884">
        <f t="shared" si="1688"/>
        <v>0.61199999999999999</v>
      </c>
      <c r="LY607" s="3884">
        <f t="shared" si="1689"/>
        <v>0.93500000000000005</v>
      </c>
      <c r="LZ607" s="3884" t="e">
        <f t="shared" si="1690"/>
        <v>#N/A</v>
      </c>
      <c r="MA607" s="3884">
        <f t="shared" si="1691"/>
        <v>0.161</v>
      </c>
      <c r="MB607" s="3884" t="e">
        <f t="shared" si="1692"/>
        <v>#N/A</v>
      </c>
      <c r="MC607" s="3884" t="e">
        <f t="shared" si="1693"/>
        <v>#N/A</v>
      </c>
      <c r="MD607" s="3884" t="e">
        <f t="shared" si="1694"/>
        <v>#N/A</v>
      </c>
      <c r="ME607" s="3884">
        <f t="shared" si="1695"/>
        <v>0.57999999999999996</v>
      </c>
      <c r="MF607" s="3884" t="e">
        <f t="shared" si="1696"/>
        <v>#N/A</v>
      </c>
      <c r="MG607" s="3885" t="e">
        <f t="shared" si="1697"/>
        <v>#N/A</v>
      </c>
    </row>
    <row r="608" spans="1:345">
      <c r="A608" s="3840">
        <v>1880</v>
      </c>
      <c r="B608" s="3867"/>
      <c r="C608" s="3868"/>
      <c r="D608" s="3868"/>
      <c r="E608" s="3868"/>
      <c r="F608" s="3869">
        <v>2748</v>
      </c>
      <c r="G608" s="3868"/>
      <c r="H608" s="3870">
        <v>5842</v>
      </c>
      <c r="I608" s="3868">
        <v>2252</v>
      </c>
      <c r="J608" s="3868"/>
      <c r="K608" s="3868"/>
      <c r="L608" s="3868">
        <v>4136</v>
      </c>
      <c r="M608" s="3868"/>
      <c r="N608" s="3868"/>
      <c r="O608" s="3868"/>
      <c r="P608" s="3868"/>
      <c r="Q608" s="3868"/>
      <c r="R608" s="3868"/>
      <c r="S608" s="3868"/>
      <c r="T608" s="3868"/>
      <c r="U608" s="3868">
        <v>734</v>
      </c>
      <c r="V608" s="3868"/>
      <c r="W608" s="3868"/>
      <c r="X608" s="3868"/>
      <c r="Y608" s="3868">
        <v>3040</v>
      </c>
      <c r="Z608" s="3868">
        <v>3342</v>
      </c>
      <c r="AA608" s="3870">
        <v>1808</v>
      </c>
      <c r="AB608" s="3868"/>
      <c r="AC608" s="3868"/>
      <c r="AD608" s="3868"/>
      <c r="AE608" s="3868"/>
      <c r="AF608" s="3868"/>
      <c r="AG608" s="3868">
        <v>985</v>
      </c>
      <c r="AH608" s="3868"/>
      <c r="AI608" s="3868"/>
      <c r="AJ608" s="3868"/>
      <c r="AK608" s="3868"/>
      <c r="AL608" s="3868"/>
      <c r="AM608" s="3868"/>
      <c r="AN608" s="3868"/>
      <c r="AO608" s="3870">
        <v>2792</v>
      </c>
      <c r="AP608" s="3868"/>
      <c r="AQ608" s="3868"/>
      <c r="AR608" s="3868">
        <v>2975</v>
      </c>
      <c r="AS608" s="3868"/>
      <c r="AT608" s="3868"/>
      <c r="AU608" s="3868">
        <v>624</v>
      </c>
      <c r="AV608" s="3868"/>
      <c r="AW608" s="3868">
        <v>3629</v>
      </c>
      <c r="AX608" s="3868"/>
      <c r="AY608" s="3868"/>
      <c r="AZ608" s="3868">
        <v>1255</v>
      </c>
      <c r="BA608" s="3868">
        <v>2812</v>
      </c>
      <c r="BB608" s="3868"/>
      <c r="BC608" s="3868">
        <v>4090</v>
      </c>
      <c r="BD608" s="3868"/>
      <c r="BE608" s="3868"/>
      <c r="BF608" s="3868"/>
      <c r="BG608" s="3868"/>
      <c r="BH608" s="3868"/>
      <c r="BI608" s="3868"/>
      <c r="BJ608" s="3868">
        <v>1746</v>
      </c>
      <c r="BK608" s="3868"/>
      <c r="BL608" s="3868"/>
      <c r="BM608" s="3868"/>
      <c r="BN608" s="3868"/>
      <c r="BO608" s="3868"/>
      <c r="BP608" s="3868"/>
      <c r="BQ608" s="3868">
        <v>982</v>
      </c>
      <c r="BR608" s="3868"/>
      <c r="BS608" s="3868"/>
      <c r="BT608" s="3868"/>
      <c r="BU608" s="3868"/>
      <c r="BV608" s="3868"/>
      <c r="BW608" s="3868"/>
      <c r="BX608" s="3868">
        <v>1631</v>
      </c>
      <c r="BY608" s="3868">
        <v>865</v>
      </c>
      <c r="BZ608" s="3868"/>
      <c r="CA608" s="3868">
        <v>1153</v>
      </c>
      <c r="CB608" s="3868"/>
      <c r="CC608" s="3868"/>
      <c r="CD608" s="3868"/>
      <c r="CE608" s="3868"/>
      <c r="CF608" s="3868"/>
      <c r="CG608" s="3868"/>
      <c r="CH608" s="3868"/>
      <c r="CI608" s="3868"/>
      <c r="CJ608" s="3868"/>
      <c r="CK608" s="3868"/>
      <c r="CL608" s="3868"/>
      <c r="CM608" s="3868">
        <v>967</v>
      </c>
      <c r="CN608" s="3868"/>
      <c r="CO608" s="3868"/>
      <c r="CP608" s="3868"/>
      <c r="CQ608" s="3868"/>
      <c r="CR608" s="3868"/>
      <c r="CS608" s="3868"/>
      <c r="CT608" s="3868"/>
      <c r="CU608" s="3868"/>
      <c r="CV608" s="3868"/>
      <c r="CW608" s="3868"/>
      <c r="CX608" s="3868"/>
      <c r="CY608" s="3868"/>
      <c r="CZ608" s="3868"/>
      <c r="DA608" s="3868"/>
      <c r="DB608" s="3868"/>
      <c r="DC608" s="3868"/>
      <c r="DD608" s="3868"/>
      <c r="DE608" s="3868"/>
      <c r="DF608" s="3868"/>
      <c r="DG608" s="3868"/>
      <c r="DH608" s="3868"/>
      <c r="DI608" s="3868"/>
      <c r="DJ608" s="3868"/>
      <c r="DK608" s="3868">
        <v>3276</v>
      </c>
      <c r="DL608" s="3868">
        <v>2558</v>
      </c>
      <c r="DM608" s="3868"/>
      <c r="DN608" s="3868">
        <v>5179</v>
      </c>
      <c r="DO608" s="3868"/>
      <c r="DP608" s="3868"/>
      <c r="DQ608" s="3868"/>
      <c r="DR608" s="3868">
        <v>479</v>
      </c>
      <c r="DS608" s="3868"/>
      <c r="DT608" s="3868">
        <v>1518</v>
      </c>
      <c r="DU608" s="3868"/>
      <c r="DV608" s="3868"/>
      <c r="DW608" s="3868">
        <v>1258</v>
      </c>
      <c r="DX608" s="3868"/>
      <c r="DY608" s="3868"/>
      <c r="DZ608" s="3868"/>
      <c r="EA608" s="3868">
        <v>662</v>
      </c>
      <c r="EB608" s="3868"/>
      <c r="EC608" s="3868"/>
      <c r="ED608" s="3868"/>
      <c r="EE608" s="3868"/>
      <c r="EF608" s="3868"/>
      <c r="EG608" s="3868"/>
      <c r="EH608" s="3868"/>
      <c r="EI608" s="3868"/>
      <c r="EJ608" s="3868"/>
      <c r="EK608" s="3868"/>
      <c r="EL608" s="3868"/>
      <c r="EM608" s="3868"/>
      <c r="EN608" s="3868"/>
      <c r="EO608" s="3868">
        <v>2118</v>
      </c>
      <c r="EP608" s="3868"/>
      <c r="EQ608" s="3868"/>
      <c r="ER608" s="3868"/>
      <c r="ES608" s="3868"/>
      <c r="ET608" s="3868"/>
      <c r="EU608" s="3868"/>
      <c r="EV608" s="3868"/>
      <c r="EW608" s="3868"/>
      <c r="EX608" s="3868"/>
      <c r="EY608" s="3868"/>
      <c r="EZ608" s="3868"/>
      <c r="FA608" s="3868"/>
      <c r="FB608" s="3868"/>
      <c r="FC608" s="3868"/>
      <c r="FD608" s="3868"/>
      <c r="FE608" s="3868">
        <v>3070</v>
      </c>
      <c r="FF608" s="3868">
        <v>4866</v>
      </c>
      <c r="FG608" s="3868"/>
      <c r="FH608" s="3868">
        <v>1032</v>
      </c>
      <c r="FI608" s="3868"/>
      <c r="FJ608" s="3868"/>
      <c r="FK608" s="3868"/>
      <c r="FL608" s="3868">
        <v>2996</v>
      </c>
      <c r="FM608" s="3868"/>
      <c r="FN608" s="3871"/>
      <c r="FS608" s="3881">
        <v>1880</v>
      </c>
      <c r="FT608" s="3889">
        <f t="shared" si="1698"/>
        <v>34</v>
      </c>
      <c r="FU608" s="3884" t="e">
        <f t="shared" si="1699"/>
        <v>#N/A</v>
      </c>
      <c r="FV608" s="3884" t="e">
        <f t="shared" si="1530"/>
        <v>#N/A</v>
      </c>
      <c r="FW608" s="3884" t="e">
        <f t="shared" si="1531"/>
        <v>#N/A</v>
      </c>
      <c r="FX608" s="3884" t="e">
        <f t="shared" si="1532"/>
        <v>#N/A</v>
      </c>
      <c r="FY608" s="3893">
        <f t="shared" si="1533"/>
        <v>0.57499999999999996</v>
      </c>
      <c r="FZ608" s="3884" t="e">
        <f t="shared" si="1534"/>
        <v>#N/A</v>
      </c>
      <c r="GA608" s="3895">
        <f t="shared" si="1535"/>
        <v>1</v>
      </c>
      <c r="GB608" s="3884">
        <f t="shared" si="1536"/>
        <v>0.51500000000000001</v>
      </c>
      <c r="GC608" s="3884" t="e">
        <f t="shared" si="1537"/>
        <v>#N/A</v>
      </c>
      <c r="GD608" s="3884" t="e">
        <f t="shared" si="1538"/>
        <v>#N/A</v>
      </c>
      <c r="GE608" s="3884">
        <f t="shared" si="1539"/>
        <v>0.90900000000000003</v>
      </c>
      <c r="GF608" s="3884" t="e">
        <f t="shared" si="1540"/>
        <v>#N/A</v>
      </c>
      <c r="GG608" s="3884" t="e">
        <f t="shared" si="1541"/>
        <v>#N/A</v>
      </c>
      <c r="GH608" s="3884" t="e">
        <f t="shared" si="1542"/>
        <v>#N/A</v>
      </c>
      <c r="GI608" s="3884" t="e">
        <f t="shared" si="1543"/>
        <v>#N/A</v>
      </c>
      <c r="GJ608" s="3884" t="e">
        <f t="shared" si="1544"/>
        <v>#N/A</v>
      </c>
      <c r="GK608" s="3884" t="e">
        <f t="shared" si="1545"/>
        <v>#N/A</v>
      </c>
      <c r="GL608" s="3884" t="e">
        <f t="shared" si="1546"/>
        <v>#N/A</v>
      </c>
      <c r="GM608" s="3884" t="e">
        <f t="shared" si="1547"/>
        <v>#N/A</v>
      </c>
      <c r="GN608" s="3884">
        <f t="shared" si="1548"/>
        <v>0.09</v>
      </c>
      <c r="GO608" s="3884" t="e">
        <f t="shared" si="1549"/>
        <v>#N/A</v>
      </c>
      <c r="GP608" s="3884" t="e">
        <f t="shared" si="1550"/>
        <v>#N/A</v>
      </c>
      <c r="GQ608" s="3884" t="e">
        <f t="shared" si="1551"/>
        <v>#N/A</v>
      </c>
      <c r="GR608" s="3884">
        <f t="shared" si="1552"/>
        <v>0.72699999999999998</v>
      </c>
      <c r="GS608" s="3884">
        <f t="shared" si="1553"/>
        <v>0.81799999999999995</v>
      </c>
      <c r="GT608" s="3884">
        <f t="shared" si="1554"/>
        <v>0.45400000000000001</v>
      </c>
      <c r="GU608" s="3884" t="e">
        <f t="shared" si="1555"/>
        <v>#N/A</v>
      </c>
      <c r="GV608" s="3884" t="e">
        <f t="shared" si="1556"/>
        <v>#N/A</v>
      </c>
      <c r="GW608" s="3884" t="e">
        <f t="shared" si="1557"/>
        <v>#N/A</v>
      </c>
      <c r="GX608" s="3884" t="e">
        <f t="shared" si="1558"/>
        <v>#N/A</v>
      </c>
      <c r="GY608" s="3884" t="e">
        <f t="shared" si="1559"/>
        <v>#N/A</v>
      </c>
      <c r="GZ608" s="3884">
        <f t="shared" si="1560"/>
        <v>0.21199999999999999</v>
      </c>
      <c r="HA608" s="3884" t="e">
        <f t="shared" si="1561"/>
        <v>#N/A</v>
      </c>
      <c r="HB608" s="3884" t="e">
        <f t="shared" si="1562"/>
        <v>#N/A</v>
      </c>
      <c r="HC608" s="3884" t="e">
        <f t="shared" si="1563"/>
        <v>#N/A</v>
      </c>
      <c r="HD608" s="3884" t="e">
        <f t="shared" si="1564"/>
        <v>#N/A</v>
      </c>
      <c r="HE608" s="3884" t="e">
        <f t="shared" si="1565"/>
        <v>#N/A</v>
      </c>
      <c r="HF608" s="3884" t="e">
        <f t="shared" si="1566"/>
        <v>#N/A</v>
      </c>
      <c r="HG608" s="3884" t="e">
        <f t="shared" si="1567"/>
        <v>#N/A</v>
      </c>
      <c r="HH608" s="3884">
        <f t="shared" si="1568"/>
        <v>0.60599999999999998</v>
      </c>
      <c r="HI608" s="3884" t="e">
        <f t="shared" si="1569"/>
        <v>#N/A</v>
      </c>
      <c r="HJ608" s="3884" t="e">
        <f t="shared" si="1570"/>
        <v>#N/A</v>
      </c>
      <c r="HK608" s="3884">
        <f t="shared" si="1571"/>
        <v>0.66600000000000004</v>
      </c>
      <c r="HL608" s="3884" t="e">
        <f t="shared" si="1572"/>
        <v>#N/A</v>
      </c>
      <c r="HM608" s="3884" t="e">
        <f t="shared" si="1573"/>
        <v>#N/A</v>
      </c>
      <c r="HN608" s="3884">
        <f t="shared" si="1574"/>
        <v>0.03</v>
      </c>
      <c r="HO608" s="3884" t="e">
        <f t="shared" si="1575"/>
        <v>#N/A</v>
      </c>
      <c r="HP608" s="3884">
        <f t="shared" si="1576"/>
        <v>0.84799999999999998</v>
      </c>
      <c r="HQ608" s="3884" t="e">
        <f t="shared" si="1577"/>
        <v>#N/A</v>
      </c>
      <c r="HR608" s="3884" t="e">
        <f t="shared" si="1578"/>
        <v>#N/A</v>
      </c>
      <c r="HS608" s="3884">
        <f t="shared" si="1579"/>
        <v>0.30299999999999999</v>
      </c>
      <c r="HT608" s="3884">
        <f t="shared" si="1580"/>
        <v>0.63600000000000001</v>
      </c>
      <c r="HU608" s="3884" t="e">
        <f t="shared" si="1581"/>
        <v>#N/A</v>
      </c>
      <c r="HV608" s="3884">
        <f t="shared" si="1582"/>
        <v>0.878</v>
      </c>
      <c r="HW608" s="3884" t="e">
        <f t="shared" si="1583"/>
        <v>#N/A</v>
      </c>
      <c r="HX608" s="3884" t="e">
        <f t="shared" si="1584"/>
        <v>#N/A</v>
      </c>
      <c r="HY608" s="3884" t="e">
        <f t="shared" si="1585"/>
        <v>#N/A</v>
      </c>
      <c r="HZ608" s="3884" t="e">
        <f t="shared" si="1586"/>
        <v>#N/A</v>
      </c>
      <c r="IA608" s="3884" t="e">
        <f t="shared" si="1587"/>
        <v>#N/A</v>
      </c>
      <c r="IB608" s="3884" t="e">
        <f t="shared" si="1588"/>
        <v>#N/A</v>
      </c>
      <c r="IC608" s="3884">
        <f t="shared" si="1589"/>
        <v>0.42399999999999999</v>
      </c>
      <c r="ID608" s="3884" t="e">
        <f t="shared" si="1590"/>
        <v>#N/A</v>
      </c>
      <c r="IE608" s="3884" t="e">
        <f t="shared" si="1591"/>
        <v>#N/A</v>
      </c>
      <c r="IF608" s="3884" t="e">
        <f t="shared" si="1592"/>
        <v>#N/A</v>
      </c>
      <c r="IG608" s="3884" t="e">
        <f t="shared" si="1593"/>
        <v>#N/A</v>
      </c>
      <c r="IH608" s="3884" t="e">
        <f t="shared" si="1594"/>
        <v>#N/A</v>
      </c>
      <c r="II608" s="3884" t="e">
        <f t="shared" si="1595"/>
        <v>#N/A</v>
      </c>
      <c r="IJ608" s="3884">
        <f t="shared" si="1596"/>
        <v>0.18099999999999999</v>
      </c>
      <c r="IK608" s="3884" t="e">
        <f t="shared" si="1597"/>
        <v>#N/A</v>
      </c>
      <c r="IL608" s="3884" t="e">
        <f t="shared" si="1598"/>
        <v>#N/A</v>
      </c>
      <c r="IM608" s="3884" t="e">
        <f t="shared" si="1599"/>
        <v>#N/A</v>
      </c>
      <c r="IN608" s="3884" t="e">
        <f t="shared" si="1600"/>
        <v>#N/A</v>
      </c>
      <c r="IO608" s="3884" t="e">
        <f t="shared" si="1601"/>
        <v>#N/A</v>
      </c>
      <c r="IP608" s="3884" t="e">
        <f t="shared" si="1602"/>
        <v>#N/A</v>
      </c>
      <c r="IQ608" s="3884">
        <f t="shared" si="1603"/>
        <v>0.39300000000000002</v>
      </c>
      <c r="IR608" s="3884">
        <f t="shared" si="1604"/>
        <v>0.121</v>
      </c>
      <c r="IS608" s="3884" t="e">
        <f t="shared" si="1605"/>
        <v>#N/A</v>
      </c>
      <c r="IT608" s="3884">
        <f t="shared" si="1606"/>
        <v>0.27200000000000002</v>
      </c>
      <c r="IU608" s="3884" t="e">
        <f t="shared" si="1607"/>
        <v>#N/A</v>
      </c>
      <c r="IV608" s="3884" t="e">
        <f t="shared" si="1608"/>
        <v>#N/A</v>
      </c>
      <c r="IW608" s="3884" t="e">
        <f t="shared" si="1609"/>
        <v>#N/A</v>
      </c>
      <c r="IX608" s="3884" t="e">
        <f t="shared" si="1610"/>
        <v>#N/A</v>
      </c>
      <c r="IY608" s="3884" t="e">
        <f t="shared" si="1611"/>
        <v>#N/A</v>
      </c>
      <c r="IZ608" s="3884" t="e">
        <f t="shared" si="1612"/>
        <v>#N/A</v>
      </c>
      <c r="JA608" s="3884" t="e">
        <f t="shared" si="1613"/>
        <v>#N/A</v>
      </c>
      <c r="JB608" s="3884" t="e">
        <f t="shared" si="1614"/>
        <v>#N/A</v>
      </c>
      <c r="JC608" s="3884" t="e">
        <f t="shared" si="1615"/>
        <v>#N/A</v>
      </c>
      <c r="JD608" s="3884" t="e">
        <f t="shared" si="1616"/>
        <v>#N/A</v>
      </c>
      <c r="JE608" s="3884" t="e">
        <f t="shared" si="1617"/>
        <v>#N/A</v>
      </c>
      <c r="JF608" s="3884">
        <f t="shared" si="1618"/>
        <v>0.151</v>
      </c>
      <c r="JG608" s="3884" t="e">
        <f t="shared" si="1619"/>
        <v>#N/A</v>
      </c>
      <c r="JH608" s="3884" t="e">
        <f t="shared" si="1620"/>
        <v>#N/A</v>
      </c>
      <c r="JI608" s="3884" t="e">
        <f t="shared" si="1621"/>
        <v>#N/A</v>
      </c>
      <c r="JJ608" s="3884" t="e">
        <f t="shared" si="1622"/>
        <v>#N/A</v>
      </c>
      <c r="JK608" s="3884" t="e">
        <f t="shared" si="1623"/>
        <v>#N/A</v>
      </c>
      <c r="JL608" s="3884" t="e">
        <f t="shared" si="1624"/>
        <v>#N/A</v>
      </c>
      <c r="JM608" s="3884" t="e">
        <f t="shared" si="1625"/>
        <v>#N/A</v>
      </c>
      <c r="JN608" s="3884" t="e">
        <f t="shared" si="1626"/>
        <v>#N/A</v>
      </c>
      <c r="JO608" s="3884" t="e">
        <f t="shared" si="1627"/>
        <v>#N/A</v>
      </c>
      <c r="JP608" s="3884" t="e">
        <f t="shared" si="1628"/>
        <v>#N/A</v>
      </c>
      <c r="JQ608" s="3884" t="e">
        <f t="shared" si="1629"/>
        <v>#N/A</v>
      </c>
      <c r="JR608" s="3884" t="e">
        <f t="shared" si="1630"/>
        <v>#N/A</v>
      </c>
      <c r="JS608" s="3884" t="e">
        <f t="shared" si="1631"/>
        <v>#N/A</v>
      </c>
      <c r="JT608" s="3884" t="e">
        <f t="shared" si="1632"/>
        <v>#N/A</v>
      </c>
      <c r="JU608" s="3884" t="e">
        <f t="shared" si="1633"/>
        <v>#N/A</v>
      </c>
      <c r="JV608" s="3884" t="e">
        <f t="shared" si="1634"/>
        <v>#N/A</v>
      </c>
      <c r="JW608" s="3884" t="e">
        <f t="shared" si="1635"/>
        <v>#N/A</v>
      </c>
      <c r="JX608" s="3884" t="e">
        <f t="shared" si="1636"/>
        <v>#N/A</v>
      </c>
      <c r="JY608" s="3884" t="e">
        <f t="shared" si="1637"/>
        <v>#N/A</v>
      </c>
      <c r="JZ608" s="3884" t="e">
        <f t="shared" si="1638"/>
        <v>#N/A</v>
      </c>
      <c r="KA608" s="3884" t="e">
        <f t="shared" si="1639"/>
        <v>#N/A</v>
      </c>
      <c r="KB608" s="3884" t="e">
        <f t="shared" si="1640"/>
        <v>#N/A</v>
      </c>
      <c r="KC608" s="3884" t="e">
        <f t="shared" si="1641"/>
        <v>#N/A</v>
      </c>
      <c r="KD608" s="3884">
        <f t="shared" si="1642"/>
        <v>0.78700000000000003</v>
      </c>
      <c r="KE608" s="3884">
        <f t="shared" si="1643"/>
        <v>0.54500000000000004</v>
      </c>
      <c r="KF608" s="3884" t="e">
        <f t="shared" si="1644"/>
        <v>#N/A</v>
      </c>
      <c r="KG608" s="3884">
        <f t="shared" si="1645"/>
        <v>0.96899999999999997</v>
      </c>
      <c r="KH608" s="3884" t="e">
        <f t="shared" si="1646"/>
        <v>#N/A</v>
      </c>
      <c r="KI608" s="3884" t="e">
        <f t="shared" si="1647"/>
        <v>#N/A</v>
      </c>
      <c r="KJ608" s="3884" t="e">
        <f t="shared" si="1648"/>
        <v>#N/A</v>
      </c>
      <c r="KK608" s="3884">
        <f t="shared" si="1649"/>
        <v>0</v>
      </c>
      <c r="KL608" s="3884" t="e">
        <f t="shared" si="1650"/>
        <v>#N/A</v>
      </c>
      <c r="KM608" s="3884">
        <f t="shared" si="1651"/>
        <v>0.36299999999999999</v>
      </c>
      <c r="KN608" s="3884" t="e">
        <f t="shared" si="1652"/>
        <v>#N/A</v>
      </c>
      <c r="KO608" s="3884" t="e">
        <f t="shared" si="1653"/>
        <v>#N/A</v>
      </c>
      <c r="KP608" s="3884">
        <f t="shared" si="1654"/>
        <v>0.33300000000000002</v>
      </c>
      <c r="KQ608" s="3884" t="e">
        <f t="shared" si="1655"/>
        <v>#N/A</v>
      </c>
      <c r="KR608" s="3884" t="e">
        <f t="shared" si="1656"/>
        <v>#N/A</v>
      </c>
      <c r="KS608" s="3884" t="e">
        <f t="shared" si="1657"/>
        <v>#N/A</v>
      </c>
      <c r="KT608" s="3884">
        <f t="shared" si="1658"/>
        <v>0.06</v>
      </c>
      <c r="KU608" s="3884" t="e">
        <f t="shared" si="1659"/>
        <v>#N/A</v>
      </c>
      <c r="KV608" s="3884" t="e">
        <f t="shared" si="1660"/>
        <v>#N/A</v>
      </c>
      <c r="KW608" s="3884" t="e">
        <f t="shared" si="1661"/>
        <v>#N/A</v>
      </c>
      <c r="KX608" s="3884" t="e">
        <f t="shared" si="1662"/>
        <v>#N/A</v>
      </c>
      <c r="KY608" s="3884" t="e">
        <f t="shared" si="1663"/>
        <v>#N/A</v>
      </c>
      <c r="KZ608" s="3884" t="e">
        <f t="shared" si="1664"/>
        <v>#N/A</v>
      </c>
      <c r="LA608" s="3884" t="e">
        <f t="shared" si="1665"/>
        <v>#N/A</v>
      </c>
      <c r="LB608" s="3884" t="e">
        <f t="shared" si="1666"/>
        <v>#N/A</v>
      </c>
      <c r="LC608" s="3884" t="e">
        <f t="shared" si="1667"/>
        <v>#N/A</v>
      </c>
      <c r="LD608" s="3884" t="e">
        <f t="shared" si="1668"/>
        <v>#N/A</v>
      </c>
      <c r="LE608" s="3884" t="e">
        <f t="shared" si="1669"/>
        <v>#N/A</v>
      </c>
      <c r="LF608" s="3884" t="e">
        <f t="shared" si="1670"/>
        <v>#N/A</v>
      </c>
      <c r="LG608" s="3884" t="e">
        <f t="shared" si="1671"/>
        <v>#N/A</v>
      </c>
      <c r="LH608" s="3884">
        <f t="shared" si="1672"/>
        <v>0.48399999999999999</v>
      </c>
      <c r="LI608" s="3884" t="e">
        <f t="shared" si="1673"/>
        <v>#N/A</v>
      </c>
      <c r="LJ608" s="3884" t="e">
        <f t="shared" si="1674"/>
        <v>#N/A</v>
      </c>
      <c r="LK608" s="3884" t="e">
        <f t="shared" si="1675"/>
        <v>#N/A</v>
      </c>
      <c r="LL608" s="3884" t="e">
        <f t="shared" si="1676"/>
        <v>#N/A</v>
      </c>
      <c r="LM608" s="3884" t="e">
        <f t="shared" si="1677"/>
        <v>#N/A</v>
      </c>
      <c r="LN608" s="3884" t="e">
        <f t="shared" si="1678"/>
        <v>#N/A</v>
      </c>
      <c r="LO608" s="3884" t="e">
        <f t="shared" si="1679"/>
        <v>#N/A</v>
      </c>
      <c r="LP608" s="3884" t="e">
        <f t="shared" si="1680"/>
        <v>#N/A</v>
      </c>
      <c r="LQ608" s="3884" t="e">
        <f t="shared" si="1681"/>
        <v>#N/A</v>
      </c>
      <c r="LR608" s="3884" t="e">
        <f t="shared" si="1682"/>
        <v>#N/A</v>
      </c>
      <c r="LS608" s="3884" t="e">
        <f t="shared" si="1683"/>
        <v>#N/A</v>
      </c>
      <c r="LT608" s="3884" t="e">
        <f t="shared" si="1684"/>
        <v>#N/A</v>
      </c>
      <c r="LU608" s="3884" t="e">
        <f t="shared" si="1685"/>
        <v>#N/A</v>
      </c>
      <c r="LV608" s="3884" t="e">
        <f t="shared" si="1686"/>
        <v>#N/A</v>
      </c>
      <c r="LW608" s="3884" t="e">
        <f t="shared" si="1687"/>
        <v>#N/A</v>
      </c>
      <c r="LX608" s="3884">
        <f t="shared" si="1688"/>
        <v>0.75700000000000001</v>
      </c>
      <c r="LY608" s="3884">
        <f t="shared" si="1689"/>
        <v>0.93899999999999995</v>
      </c>
      <c r="LZ608" s="3884" t="e">
        <f t="shared" si="1690"/>
        <v>#N/A</v>
      </c>
      <c r="MA608" s="3884">
        <f t="shared" si="1691"/>
        <v>0.24199999999999999</v>
      </c>
      <c r="MB608" s="3884" t="e">
        <f t="shared" si="1692"/>
        <v>#N/A</v>
      </c>
      <c r="MC608" s="3884" t="e">
        <f t="shared" si="1693"/>
        <v>#N/A</v>
      </c>
      <c r="MD608" s="3884" t="e">
        <f t="shared" si="1694"/>
        <v>#N/A</v>
      </c>
      <c r="ME608" s="3884">
        <f t="shared" si="1695"/>
        <v>0.69599999999999995</v>
      </c>
      <c r="MF608" s="3884" t="e">
        <f t="shared" si="1696"/>
        <v>#N/A</v>
      </c>
      <c r="MG608" s="3885" t="e">
        <f t="shared" si="1697"/>
        <v>#N/A</v>
      </c>
    </row>
    <row r="609" spans="1:345">
      <c r="A609" s="3840">
        <v>1881</v>
      </c>
      <c r="B609" s="3867"/>
      <c r="C609" s="3868"/>
      <c r="D609" s="3868"/>
      <c r="E609" s="3868"/>
      <c r="F609" s="3869">
        <v>2731</v>
      </c>
      <c r="G609" s="3868"/>
      <c r="H609" s="3870">
        <v>6102</v>
      </c>
      <c r="I609" s="3868">
        <v>2324</v>
      </c>
      <c r="J609" s="3868"/>
      <c r="K609" s="3868"/>
      <c r="L609" s="3868">
        <v>4180</v>
      </c>
      <c r="M609" s="3868"/>
      <c r="N609" s="3868"/>
      <c r="O609" s="3868"/>
      <c r="P609" s="3868"/>
      <c r="Q609" s="3868"/>
      <c r="R609" s="3868"/>
      <c r="S609" s="3868"/>
      <c r="T609" s="3868"/>
      <c r="U609" s="3868">
        <v>740</v>
      </c>
      <c r="V609" s="3868"/>
      <c r="W609" s="3868"/>
      <c r="X609" s="3868"/>
      <c r="Y609" s="3868">
        <v>3406</v>
      </c>
      <c r="Z609" s="3868">
        <v>3469</v>
      </c>
      <c r="AA609" s="3870">
        <v>1862</v>
      </c>
      <c r="AB609" s="3868"/>
      <c r="AC609" s="3868"/>
      <c r="AD609" s="3868"/>
      <c r="AE609" s="3868"/>
      <c r="AF609" s="3868"/>
      <c r="AG609" s="3868">
        <v>990</v>
      </c>
      <c r="AH609" s="3868"/>
      <c r="AI609" s="3868"/>
      <c r="AJ609" s="3868"/>
      <c r="AK609" s="3868"/>
      <c r="AL609" s="3868">
        <v>1846</v>
      </c>
      <c r="AM609" s="3868"/>
      <c r="AN609" s="3868"/>
      <c r="AO609" s="3870">
        <v>2854</v>
      </c>
      <c r="AP609" s="3868"/>
      <c r="AQ609" s="3868"/>
      <c r="AR609" s="3868">
        <v>2983</v>
      </c>
      <c r="AS609" s="3868"/>
      <c r="AT609" s="3868"/>
      <c r="AU609" s="3868"/>
      <c r="AV609" s="3868"/>
      <c r="AW609" s="3868">
        <v>3654</v>
      </c>
      <c r="AX609" s="3868"/>
      <c r="AY609" s="3868"/>
      <c r="AZ609" s="3868">
        <v>1206</v>
      </c>
      <c r="BA609" s="3868">
        <v>2924</v>
      </c>
      <c r="BB609" s="3868"/>
      <c r="BC609" s="3868">
        <v>4211</v>
      </c>
      <c r="BD609" s="3868"/>
      <c r="BE609" s="3868"/>
      <c r="BF609" s="3868"/>
      <c r="BG609" s="3868"/>
      <c r="BH609" s="3868"/>
      <c r="BI609" s="3868"/>
      <c r="BJ609" s="3868">
        <v>1697</v>
      </c>
      <c r="BK609" s="3868"/>
      <c r="BL609" s="3868"/>
      <c r="BM609" s="3868"/>
      <c r="BN609" s="3868"/>
      <c r="BO609" s="3868"/>
      <c r="BP609" s="3868"/>
      <c r="BQ609" s="3868">
        <v>1034</v>
      </c>
      <c r="BR609" s="3868"/>
      <c r="BS609" s="3868"/>
      <c r="BT609" s="3868"/>
      <c r="BU609" s="3868"/>
      <c r="BV609" s="3868"/>
      <c r="BW609" s="3868"/>
      <c r="BX609" s="3868">
        <v>1691</v>
      </c>
      <c r="BY609" s="3868"/>
      <c r="BZ609" s="3868"/>
      <c r="CA609" s="3868">
        <v>1108</v>
      </c>
      <c r="CB609" s="3868"/>
      <c r="CC609" s="3868"/>
      <c r="CD609" s="3868"/>
      <c r="CE609" s="3868"/>
      <c r="CF609" s="3868"/>
      <c r="CG609" s="3868"/>
      <c r="CH609" s="3868"/>
      <c r="CI609" s="3868"/>
      <c r="CJ609" s="3868"/>
      <c r="CK609" s="3868"/>
      <c r="CL609" s="3868"/>
      <c r="CM609" s="3868">
        <v>1032</v>
      </c>
      <c r="CN609" s="3868"/>
      <c r="CO609" s="3868"/>
      <c r="CP609" s="3868"/>
      <c r="CQ609" s="3868"/>
      <c r="CR609" s="3868"/>
      <c r="CS609" s="3868"/>
      <c r="CT609" s="3868"/>
      <c r="CU609" s="3868"/>
      <c r="CV609" s="3868"/>
      <c r="CW609" s="3868"/>
      <c r="CX609" s="3868"/>
      <c r="CY609" s="3868"/>
      <c r="CZ609" s="3868"/>
      <c r="DA609" s="3868"/>
      <c r="DB609" s="3868"/>
      <c r="DC609" s="3868"/>
      <c r="DD609" s="3868"/>
      <c r="DE609" s="3868"/>
      <c r="DF609" s="3868"/>
      <c r="DG609" s="3868"/>
      <c r="DH609" s="3868"/>
      <c r="DI609" s="3868"/>
      <c r="DJ609" s="3868"/>
      <c r="DK609" s="3868">
        <v>3326</v>
      </c>
      <c r="DL609" s="3868">
        <v>2513</v>
      </c>
      <c r="DM609" s="3868"/>
      <c r="DN609" s="3868">
        <v>5204</v>
      </c>
      <c r="DO609" s="3868"/>
      <c r="DP609" s="3868"/>
      <c r="DQ609" s="3868"/>
      <c r="DR609" s="3868">
        <v>437</v>
      </c>
      <c r="DS609" s="3868"/>
      <c r="DT609" s="3868">
        <v>1552</v>
      </c>
      <c r="DU609" s="3868"/>
      <c r="DV609" s="3868"/>
      <c r="DW609" s="3868">
        <v>1289</v>
      </c>
      <c r="DX609" s="3868"/>
      <c r="DY609" s="3868"/>
      <c r="DZ609" s="3868"/>
      <c r="EA609" s="3868">
        <v>493</v>
      </c>
      <c r="EB609" s="3868"/>
      <c r="EC609" s="3868"/>
      <c r="ED609" s="3868"/>
      <c r="EE609" s="3868"/>
      <c r="EF609" s="3868"/>
      <c r="EG609" s="3868"/>
      <c r="EH609" s="3868"/>
      <c r="EI609" s="3868"/>
      <c r="EJ609" s="3868"/>
      <c r="EK609" s="3868"/>
      <c r="EL609" s="3868"/>
      <c r="EM609" s="3868"/>
      <c r="EN609" s="3868"/>
      <c r="EO609" s="3868">
        <v>2211</v>
      </c>
      <c r="EP609" s="3868"/>
      <c r="EQ609" s="3868"/>
      <c r="ER609" s="3868"/>
      <c r="ES609" s="3868"/>
      <c r="ET609" s="3868"/>
      <c r="EU609" s="3868"/>
      <c r="EV609" s="3868"/>
      <c r="EW609" s="3868"/>
      <c r="EX609" s="3868"/>
      <c r="EY609" s="3868"/>
      <c r="EZ609" s="3868"/>
      <c r="FA609" s="3868"/>
      <c r="FB609" s="3868"/>
      <c r="FC609" s="3868"/>
      <c r="FD609" s="3868"/>
      <c r="FE609" s="3868">
        <v>2767</v>
      </c>
      <c r="FF609" s="3868">
        <v>4914</v>
      </c>
      <c r="FG609" s="3868"/>
      <c r="FH609" s="3868">
        <v>1032</v>
      </c>
      <c r="FI609" s="3868"/>
      <c r="FJ609" s="3868"/>
      <c r="FK609" s="3868"/>
      <c r="FL609" s="3868">
        <v>2831</v>
      </c>
      <c r="FM609" s="3868"/>
      <c r="FN609" s="3871"/>
      <c r="FS609" s="3881">
        <v>1881</v>
      </c>
      <c r="FT609" s="3889">
        <f t="shared" si="1698"/>
        <v>33</v>
      </c>
      <c r="FU609" s="3884" t="e">
        <f t="shared" si="1699"/>
        <v>#N/A</v>
      </c>
      <c r="FV609" s="3884" t="e">
        <f t="shared" si="1530"/>
        <v>#N/A</v>
      </c>
      <c r="FW609" s="3884" t="e">
        <f t="shared" si="1531"/>
        <v>#N/A</v>
      </c>
      <c r="FX609" s="3884" t="e">
        <f t="shared" si="1532"/>
        <v>#N/A</v>
      </c>
      <c r="FY609" s="3893">
        <f t="shared" si="1533"/>
        <v>0.56200000000000006</v>
      </c>
      <c r="FZ609" s="3884" t="e">
        <f t="shared" si="1534"/>
        <v>#N/A</v>
      </c>
      <c r="GA609" s="3895">
        <f t="shared" si="1535"/>
        <v>1</v>
      </c>
      <c r="GB609" s="3884">
        <f t="shared" si="1536"/>
        <v>0.5</v>
      </c>
      <c r="GC609" s="3884" t="e">
        <f t="shared" si="1537"/>
        <v>#N/A</v>
      </c>
      <c r="GD609" s="3884" t="e">
        <f t="shared" si="1538"/>
        <v>#N/A</v>
      </c>
      <c r="GE609" s="3884">
        <f t="shared" si="1539"/>
        <v>0.875</v>
      </c>
      <c r="GF609" s="3884" t="e">
        <f t="shared" si="1540"/>
        <v>#N/A</v>
      </c>
      <c r="GG609" s="3884" t="e">
        <f t="shared" si="1541"/>
        <v>#N/A</v>
      </c>
      <c r="GH609" s="3884" t="e">
        <f t="shared" si="1542"/>
        <v>#N/A</v>
      </c>
      <c r="GI609" s="3884" t="e">
        <f t="shared" si="1543"/>
        <v>#N/A</v>
      </c>
      <c r="GJ609" s="3884" t="e">
        <f t="shared" si="1544"/>
        <v>#N/A</v>
      </c>
      <c r="GK609" s="3884" t="e">
        <f t="shared" si="1545"/>
        <v>#N/A</v>
      </c>
      <c r="GL609" s="3884" t="e">
        <f t="shared" si="1546"/>
        <v>#N/A</v>
      </c>
      <c r="GM609" s="3884" t="e">
        <f t="shared" si="1547"/>
        <v>#N/A</v>
      </c>
      <c r="GN609" s="3884">
        <f t="shared" si="1548"/>
        <v>6.2E-2</v>
      </c>
      <c r="GO609" s="3884" t="e">
        <f t="shared" si="1549"/>
        <v>#N/A</v>
      </c>
      <c r="GP609" s="3884" t="e">
        <f t="shared" si="1550"/>
        <v>#N/A</v>
      </c>
      <c r="GQ609" s="3884" t="e">
        <f t="shared" si="1551"/>
        <v>#N/A</v>
      </c>
      <c r="GR609" s="3884">
        <f t="shared" si="1552"/>
        <v>0.78100000000000003</v>
      </c>
      <c r="GS609" s="3884">
        <f t="shared" si="1553"/>
        <v>0.81200000000000006</v>
      </c>
      <c r="GT609" s="3884">
        <f t="shared" si="1554"/>
        <v>0.437</v>
      </c>
      <c r="GU609" s="3884" t="e">
        <f t="shared" si="1555"/>
        <v>#N/A</v>
      </c>
      <c r="GV609" s="3884" t="e">
        <f t="shared" si="1556"/>
        <v>#N/A</v>
      </c>
      <c r="GW609" s="3884" t="e">
        <f t="shared" si="1557"/>
        <v>#N/A</v>
      </c>
      <c r="GX609" s="3884" t="e">
        <f t="shared" si="1558"/>
        <v>#N/A</v>
      </c>
      <c r="GY609" s="3884" t="e">
        <f t="shared" si="1559"/>
        <v>#N/A</v>
      </c>
      <c r="GZ609" s="3884">
        <f t="shared" si="1560"/>
        <v>9.2999999999999999E-2</v>
      </c>
      <c r="HA609" s="3884" t="e">
        <f t="shared" si="1561"/>
        <v>#N/A</v>
      </c>
      <c r="HB609" s="3884" t="e">
        <f t="shared" si="1562"/>
        <v>#N/A</v>
      </c>
      <c r="HC609" s="3884" t="e">
        <f t="shared" si="1563"/>
        <v>#N/A</v>
      </c>
      <c r="HD609" s="3884" t="e">
        <f t="shared" si="1564"/>
        <v>#N/A</v>
      </c>
      <c r="HE609" s="3884">
        <f t="shared" si="1565"/>
        <v>0.40600000000000003</v>
      </c>
      <c r="HF609" s="3884" t="e">
        <f t="shared" si="1566"/>
        <v>#N/A</v>
      </c>
      <c r="HG609" s="3884" t="e">
        <f t="shared" si="1567"/>
        <v>#N/A</v>
      </c>
      <c r="HH609" s="3884">
        <f t="shared" si="1568"/>
        <v>0.65600000000000003</v>
      </c>
      <c r="HI609" s="3884" t="e">
        <f t="shared" si="1569"/>
        <v>#N/A</v>
      </c>
      <c r="HJ609" s="3884" t="e">
        <f t="shared" si="1570"/>
        <v>#N/A</v>
      </c>
      <c r="HK609" s="3884">
        <f t="shared" si="1571"/>
        <v>0.71799999999999997</v>
      </c>
      <c r="HL609" s="3884" t="e">
        <f t="shared" si="1572"/>
        <v>#N/A</v>
      </c>
      <c r="HM609" s="3884" t="e">
        <f t="shared" si="1573"/>
        <v>#N/A</v>
      </c>
      <c r="HN609" s="3884" t="e">
        <f t="shared" si="1574"/>
        <v>#N/A</v>
      </c>
      <c r="HO609" s="3884" t="e">
        <f t="shared" si="1575"/>
        <v>#N/A</v>
      </c>
      <c r="HP609" s="3884">
        <f t="shared" si="1576"/>
        <v>0.84299999999999997</v>
      </c>
      <c r="HQ609" s="3884" t="e">
        <f t="shared" si="1577"/>
        <v>#N/A</v>
      </c>
      <c r="HR609" s="3884" t="e">
        <f t="shared" si="1578"/>
        <v>#N/A</v>
      </c>
      <c r="HS609" s="3884">
        <f t="shared" si="1579"/>
        <v>0.25</v>
      </c>
      <c r="HT609" s="3884">
        <f t="shared" si="1580"/>
        <v>0.68700000000000006</v>
      </c>
      <c r="HU609" s="3884" t="e">
        <f t="shared" si="1581"/>
        <v>#N/A</v>
      </c>
      <c r="HV609" s="3884">
        <f t="shared" si="1582"/>
        <v>0.90600000000000003</v>
      </c>
      <c r="HW609" s="3884" t="e">
        <f t="shared" si="1583"/>
        <v>#N/A</v>
      </c>
      <c r="HX609" s="3884" t="e">
        <f t="shared" si="1584"/>
        <v>#N/A</v>
      </c>
      <c r="HY609" s="3884" t="e">
        <f t="shared" si="1585"/>
        <v>#N/A</v>
      </c>
      <c r="HZ609" s="3884" t="e">
        <f t="shared" si="1586"/>
        <v>#N/A</v>
      </c>
      <c r="IA609" s="3884" t="e">
        <f t="shared" si="1587"/>
        <v>#N/A</v>
      </c>
      <c r="IB609" s="3884" t="e">
        <f t="shared" si="1588"/>
        <v>#N/A</v>
      </c>
      <c r="IC609" s="3884">
        <f t="shared" si="1589"/>
        <v>0.375</v>
      </c>
      <c r="ID609" s="3884" t="e">
        <f t="shared" si="1590"/>
        <v>#N/A</v>
      </c>
      <c r="IE609" s="3884" t="e">
        <f t="shared" si="1591"/>
        <v>#N/A</v>
      </c>
      <c r="IF609" s="3884" t="e">
        <f t="shared" si="1592"/>
        <v>#N/A</v>
      </c>
      <c r="IG609" s="3884" t="e">
        <f t="shared" si="1593"/>
        <v>#N/A</v>
      </c>
      <c r="IH609" s="3884" t="e">
        <f t="shared" si="1594"/>
        <v>#N/A</v>
      </c>
      <c r="II609" s="3884" t="e">
        <f t="shared" si="1595"/>
        <v>#N/A</v>
      </c>
      <c r="IJ609" s="3884">
        <f t="shared" si="1596"/>
        <v>0.187</v>
      </c>
      <c r="IK609" s="3884" t="e">
        <f t="shared" si="1597"/>
        <v>#N/A</v>
      </c>
      <c r="IL609" s="3884" t="e">
        <f t="shared" si="1598"/>
        <v>#N/A</v>
      </c>
      <c r="IM609" s="3884" t="e">
        <f t="shared" si="1599"/>
        <v>#N/A</v>
      </c>
      <c r="IN609" s="3884" t="e">
        <f t="shared" si="1600"/>
        <v>#N/A</v>
      </c>
      <c r="IO609" s="3884" t="e">
        <f t="shared" si="1601"/>
        <v>#N/A</v>
      </c>
      <c r="IP609" s="3884" t="e">
        <f t="shared" si="1602"/>
        <v>#N/A</v>
      </c>
      <c r="IQ609" s="3884">
        <f t="shared" si="1603"/>
        <v>0.34300000000000003</v>
      </c>
      <c r="IR609" s="3884" t="e">
        <f t="shared" si="1604"/>
        <v>#N/A</v>
      </c>
      <c r="IS609" s="3884" t="e">
        <f t="shared" si="1605"/>
        <v>#N/A</v>
      </c>
      <c r="IT609" s="3884">
        <f t="shared" si="1606"/>
        <v>0.218</v>
      </c>
      <c r="IU609" s="3884" t="e">
        <f t="shared" si="1607"/>
        <v>#N/A</v>
      </c>
      <c r="IV609" s="3884" t="e">
        <f t="shared" si="1608"/>
        <v>#N/A</v>
      </c>
      <c r="IW609" s="3884" t="e">
        <f t="shared" si="1609"/>
        <v>#N/A</v>
      </c>
      <c r="IX609" s="3884" t="e">
        <f t="shared" si="1610"/>
        <v>#N/A</v>
      </c>
      <c r="IY609" s="3884" t="e">
        <f t="shared" si="1611"/>
        <v>#N/A</v>
      </c>
      <c r="IZ609" s="3884" t="e">
        <f t="shared" si="1612"/>
        <v>#N/A</v>
      </c>
      <c r="JA609" s="3884" t="e">
        <f t="shared" si="1613"/>
        <v>#N/A</v>
      </c>
      <c r="JB609" s="3884" t="e">
        <f t="shared" si="1614"/>
        <v>#N/A</v>
      </c>
      <c r="JC609" s="3884" t="e">
        <f t="shared" si="1615"/>
        <v>#N/A</v>
      </c>
      <c r="JD609" s="3884" t="e">
        <f t="shared" si="1616"/>
        <v>#N/A</v>
      </c>
      <c r="JE609" s="3884" t="e">
        <f t="shared" si="1617"/>
        <v>#N/A</v>
      </c>
      <c r="JF609" s="3884">
        <f t="shared" si="1618"/>
        <v>0.125</v>
      </c>
      <c r="JG609" s="3884" t="e">
        <f t="shared" si="1619"/>
        <v>#N/A</v>
      </c>
      <c r="JH609" s="3884" t="e">
        <f t="shared" si="1620"/>
        <v>#N/A</v>
      </c>
      <c r="JI609" s="3884" t="e">
        <f t="shared" si="1621"/>
        <v>#N/A</v>
      </c>
      <c r="JJ609" s="3884" t="e">
        <f t="shared" si="1622"/>
        <v>#N/A</v>
      </c>
      <c r="JK609" s="3884" t="e">
        <f t="shared" si="1623"/>
        <v>#N/A</v>
      </c>
      <c r="JL609" s="3884" t="e">
        <f t="shared" si="1624"/>
        <v>#N/A</v>
      </c>
      <c r="JM609" s="3884" t="e">
        <f t="shared" si="1625"/>
        <v>#N/A</v>
      </c>
      <c r="JN609" s="3884" t="e">
        <f t="shared" si="1626"/>
        <v>#N/A</v>
      </c>
      <c r="JO609" s="3884" t="e">
        <f t="shared" si="1627"/>
        <v>#N/A</v>
      </c>
      <c r="JP609" s="3884" t="e">
        <f t="shared" si="1628"/>
        <v>#N/A</v>
      </c>
      <c r="JQ609" s="3884" t="e">
        <f t="shared" si="1629"/>
        <v>#N/A</v>
      </c>
      <c r="JR609" s="3884" t="e">
        <f t="shared" si="1630"/>
        <v>#N/A</v>
      </c>
      <c r="JS609" s="3884" t="e">
        <f t="shared" si="1631"/>
        <v>#N/A</v>
      </c>
      <c r="JT609" s="3884" t="e">
        <f t="shared" si="1632"/>
        <v>#N/A</v>
      </c>
      <c r="JU609" s="3884" t="e">
        <f t="shared" si="1633"/>
        <v>#N/A</v>
      </c>
      <c r="JV609" s="3884" t="e">
        <f t="shared" si="1634"/>
        <v>#N/A</v>
      </c>
      <c r="JW609" s="3884" t="e">
        <f t="shared" si="1635"/>
        <v>#N/A</v>
      </c>
      <c r="JX609" s="3884" t="e">
        <f t="shared" si="1636"/>
        <v>#N/A</v>
      </c>
      <c r="JY609" s="3884" t="e">
        <f t="shared" si="1637"/>
        <v>#N/A</v>
      </c>
      <c r="JZ609" s="3884" t="e">
        <f t="shared" si="1638"/>
        <v>#N/A</v>
      </c>
      <c r="KA609" s="3884" t="e">
        <f t="shared" si="1639"/>
        <v>#N/A</v>
      </c>
      <c r="KB609" s="3884" t="e">
        <f t="shared" si="1640"/>
        <v>#N/A</v>
      </c>
      <c r="KC609" s="3884" t="e">
        <f t="shared" si="1641"/>
        <v>#N/A</v>
      </c>
      <c r="KD609" s="3884">
        <f t="shared" si="1642"/>
        <v>0.75</v>
      </c>
      <c r="KE609" s="3884">
        <f t="shared" si="1643"/>
        <v>0.53100000000000003</v>
      </c>
      <c r="KF609" s="3884" t="e">
        <f t="shared" si="1644"/>
        <v>#N/A</v>
      </c>
      <c r="KG609" s="3884">
        <f t="shared" si="1645"/>
        <v>0.96799999999999997</v>
      </c>
      <c r="KH609" s="3884" t="e">
        <f t="shared" si="1646"/>
        <v>#N/A</v>
      </c>
      <c r="KI609" s="3884" t="e">
        <f t="shared" si="1647"/>
        <v>#N/A</v>
      </c>
      <c r="KJ609" s="3884" t="e">
        <f t="shared" si="1648"/>
        <v>#N/A</v>
      </c>
      <c r="KK609" s="3884">
        <f t="shared" si="1649"/>
        <v>0</v>
      </c>
      <c r="KL609" s="3884" t="e">
        <f t="shared" si="1650"/>
        <v>#N/A</v>
      </c>
      <c r="KM609" s="3884">
        <f t="shared" si="1651"/>
        <v>0.312</v>
      </c>
      <c r="KN609" s="3884" t="e">
        <f t="shared" si="1652"/>
        <v>#N/A</v>
      </c>
      <c r="KO609" s="3884" t="e">
        <f t="shared" si="1653"/>
        <v>#N/A</v>
      </c>
      <c r="KP609" s="3884">
        <f t="shared" si="1654"/>
        <v>0.28100000000000003</v>
      </c>
      <c r="KQ609" s="3884" t="e">
        <f t="shared" si="1655"/>
        <v>#N/A</v>
      </c>
      <c r="KR609" s="3884" t="e">
        <f t="shared" si="1656"/>
        <v>#N/A</v>
      </c>
      <c r="KS609" s="3884" t="e">
        <f t="shared" si="1657"/>
        <v>#N/A</v>
      </c>
      <c r="KT609" s="3884">
        <f t="shared" si="1658"/>
        <v>3.1E-2</v>
      </c>
      <c r="KU609" s="3884" t="e">
        <f t="shared" si="1659"/>
        <v>#N/A</v>
      </c>
      <c r="KV609" s="3884" t="e">
        <f t="shared" si="1660"/>
        <v>#N/A</v>
      </c>
      <c r="KW609" s="3884" t="e">
        <f t="shared" si="1661"/>
        <v>#N/A</v>
      </c>
      <c r="KX609" s="3884" t="e">
        <f t="shared" si="1662"/>
        <v>#N/A</v>
      </c>
      <c r="KY609" s="3884" t="e">
        <f t="shared" si="1663"/>
        <v>#N/A</v>
      </c>
      <c r="KZ609" s="3884" t="e">
        <f t="shared" si="1664"/>
        <v>#N/A</v>
      </c>
      <c r="LA609" s="3884" t="e">
        <f t="shared" si="1665"/>
        <v>#N/A</v>
      </c>
      <c r="LB609" s="3884" t="e">
        <f t="shared" si="1666"/>
        <v>#N/A</v>
      </c>
      <c r="LC609" s="3884" t="e">
        <f t="shared" si="1667"/>
        <v>#N/A</v>
      </c>
      <c r="LD609" s="3884" t="e">
        <f t="shared" si="1668"/>
        <v>#N/A</v>
      </c>
      <c r="LE609" s="3884" t="e">
        <f t="shared" si="1669"/>
        <v>#N/A</v>
      </c>
      <c r="LF609" s="3884" t="e">
        <f t="shared" si="1670"/>
        <v>#N/A</v>
      </c>
      <c r="LG609" s="3884" t="e">
        <f t="shared" si="1671"/>
        <v>#N/A</v>
      </c>
      <c r="LH609" s="3884">
        <f t="shared" si="1672"/>
        <v>0.46800000000000003</v>
      </c>
      <c r="LI609" s="3884" t="e">
        <f t="shared" si="1673"/>
        <v>#N/A</v>
      </c>
      <c r="LJ609" s="3884" t="e">
        <f t="shared" si="1674"/>
        <v>#N/A</v>
      </c>
      <c r="LK609" s="3884" t="e">
        <f t="shared" si="1675"/>
        <v>#N/A</v>
      </c>
      <c r="LL609" s="3884" t="e">
        <f t="shared" si="1676"/>
        <v>#N/A</v>
      </c>
      <c r="LM609" s="3884" t="e">
        <f t="shared" si="1677"/>
        <v>#N/A</v>
      </c>
      <c r="LN609" s="3884" t="e">
        <f t="shared" si="1678"/>
        <v>#N/A</v>
      </c>
      <c r="LO609" s="3884" t="e">
        <f t="shared" si="1679"/>
        <v>#N/A</v>
      </c>
      <c r="LP609" s="3884" t="e">
        <f t="shared" si="1680"/>
        <v>#N/A</v>
      </c>
      <c r="LQ609" s="3884" t="e">
        <f t="shared" si="1681"/>
        <v>#N/A</v>
      </c>
      <c r="LR609" s="3884" t="e">
        <f t="shared" si="1682"/>
        <v>#N/A</v>
      </c>
      <c r="LS609" s="3884" t="e">
        <f t="shared" si="1683"/>
        <v>#N/A</v>
      </c>
      <c r="LT609" s="3884" t="e">
        <f t="shared" si="1684"/>
        <v>#N/A</v>
      </c>
      <c r="LU609" s="3884" t="e">
        <f t="shared" si="1685"/>
        <v>#N/A</v>
      </c>
      <c r="LV609" s="3884" t="e">
        <f t="shared" si="1686"/>
        <v>#N/A</v>
      </c>
      <c r="LW609" s="3884" t="e">
        <f t="shared" si="1687"/>
        <v>#N/A</v>
      </c>
      <c r="LX609" s="3884">
        <f t="shared" si="1688"/>
        <v>0.59299999999999997</v>
      </c>
      <c r="LY609" s="3884">
        <f t="shared" si="1689"/>
        <v>0.93700000000000006</v>
      </c>
      <c r="LZ609" s="3884" t="e">
        <f t="shared" si="1690"/>
        <v>#N/A</v>
      </c>
      <c r="MA609" s="3884">
        <f t="shared" si="1691"/>
        <v>0.125</v>
      </c>
      <c r="MB609" s="3884" t="e">
        <f t="shared" si="1692"/>
        <v>#N/A</v>
      </c>
      <c r="MC609" s="3884" t="e">
        <f t="shared" si="1693"/>
        <v>#N/A</v>
      </c>
      <c r="MD609" s="3884" t="e">
        <f t="shared" si="1694"/>
        <v>#N/A</v>
      </c>
      <c r="ME609" s="3884">
        <f t="shared" si="1695"/>
        <v>0.625</v>
      </c>
      <c r="MF609" s="3884" t="e">
        <f t="shared" si="1696"/>
        <v>#N/A</v>
      </c>
      <c r="MG609" s="3885" t="e">
        <f t="shared" si="1697"/>
        <v>#N/A</v>
      </c>
    </row>
    <row r="610" spans="1:345">
      <c r="A610" s="3840">
        <v>1882</v>
      </c>
      <c r="B610" s="3867"/>
      <c r="C610" s="3868"/>
      <c r="D610" s="3868"/>
      <c r="E610" s="3868"/>
      <c r="F610" s="3869">
        <v>3341</v>
      </c>
      <c r="G610" s="3868"/>
      <c r="H610" s="3870">
        <v>5591</v>
      </c>
      <c r="I610" s="3868">
        <v>2318</v>
      </c>
      <c r="J610" s="3868"/>
      <c r="K610" s="3868"/>
      <c r="L610" s="3868">
        <v>4309</v>
      </c>
      <c r="M610" s="3868"/>
      <c r="N610" s="3868"/>
      <c r="O610" s="3868"/>
      <c r="P610" s="3868"/>
      <c r="Q610" s="3868"/>
      <c r="R610" s="3868"/>
      <c r="S610" s="3868"/>
      <c r="T610" s="3868"/>
      <c r="U610" s="3868">
        <v>757</v>
      </c>
      <c r="V610" s="3868"/>
      <c r="W610" s="3868"/>
      <c r="X610" s="3868"/>
      <c r="Y610" s="3868">
        <v>3514</v>
      </c>
      <c r="Z610" s="3868">
        <v>3308</v>
      </c>
      <c r="AA610" s="3870">
        <v>2015</v>
      </c>
      <c r="AB610" s="3868"/>
      <c r="AC610" s="3868"/>
      <c r="AD610" s="3868"/>
      <c r="AE610" s="3868"/>
      <c r="AF610" s="3868"/>
      <c r="AG610" s="3868">
        <v>995</v>
      </c>
      <c r="AH610" s="3868"/>
      <c r="AI610" s="3868"/>
      <c r="AJ610" s="3868"/>
      <c r="AK610" s="3868"/>
      <c r="AL610" s="3868"/>
      <c r="AM610" s="3868"/>
      <c r="AN610" s="3868"/>
      <c r="AO610" s="3870">
        <v>2895</v>
      </c>
      <c r="AP610" s="3868"/>
      <c r="AQ610" s="3868"/>
      <c r="AR610" s="3868">
        <v>3069</v>
      </c>
      <c r="AS610" s="3868"/>
      <c r="AT610" s="3868"/>
      <c r="AU610" s="3868"/>
      <c r="AV610" s="3868"/>
      <c r="AW610" s="3868">
        <v>3668</v>
      </c>
      <c r="AX610" s="3868"/>
      <c r="AY610" s="3868"/>
      <c r="AZ610" s="3868">
        <v>1307</v>
      </c>
      <c r="BA610" s="3868">
        <v>3067</v>
      </c>
      <c r="BB610" s="3868"/>
      <c r="BC610" s="3868">
        <v>4312</v>
      </c>
      <c r="BD610" s="3868"/>
      <c r="BE610" s="3868"/>
      <c r="BF610" s="3868"/>
      <c r="BG610" s="3868"/>
      <c r="BH610" s="3868"/>
      <c r="BI610" s="3868"/>
      <c r="BJ610" s="3868">
        <v>1807</v>
      </c>
      <c r="BK610" s="3868"/>
      <c r="BL610" s="3868"/>
      <c r="BM610" s="3868"/>
      <c r="BN610" s="3868"/>
      <c r="BO610" s="3868"/>
      <c r="BP610" s="3868"/>
      <c r="BQ610" s="3868">
        <v>993</v>
      </c>
      <c r="BR610" s="3868"/>
      <c r="BS610" s="3868"/>
      <c r="BT610" s="3868"/>
      <c r="BU610" s="3868"/>
      <c r="BV610" s="3868"/>
      <c r="BW610" s="3868"/>
      <c r="BX610" s="3868">
        <v>1722</v>
      </c>
      <c r="BY610" s="3868"/>
      <c r="BZ610" s="3868"/>
      <c r="CA610" s="3868">
        <v>1127</v>
      </c>
      <c r="CB610" s="3868"/>
      <c r="CC610" s="3868"/>
      <c r="CD610" s="3868"/>
      <c r="CE610" s="3868"/>
      <c r="CF610" s="3868"/>
      <c r="CG610" s="3868"/>
      <c r="CH610" s="3868"/>
      <c r="CI610" s="3868"/>
      <c r="CJ610" s="3868"/>
      <c r="CK610" s="3868"/>
      <c r="CL610" s="3868"/>
      <c r="CM610" s="3868">
        <v>1089</v>
      </c>
      <c r="CN610" s="3868"/>
      <c r="CO610" s="3868"/>
      <c r="CP610" s="3868"/>
      <c r="CQ610" s="3868"/>
      <c r="CR610" s="3868"/>
      <c r="CS610" s="3868"/>
      <c r="CT610" s="3868"/>
      <c r="CU610" s="3868"/>
      <c r="CV610" s="3868"/>
      <c r="CW610" s="3868"/>
      <c r="CX610" s="3868"/>
      <c r="CY610" s="3868"/>
      <c r="CZ610" s="3868"/>
      <c r="DA610" s="3868"/>
      <c r="DB610" s="3868"/>
      <c r="DC610" s="3868"/>
      <c r="DD610" s="3868"/>
      <c r="DE610" s="3868"/>
      <c r="DF610" s="3868"/>
      <c r="DG610" s="3868"/>
      <c r="DH610" s="3868"/>
      <c r="DI610" s="3868"/>
      <c r="DJ610" s="3868"/>
      <c r="DK610" s="3868">
        <v>3401</v>
      </c>
      <c r="DL610" s="3868">
        <v>2624</v>
      </c>
      <c r="DM610" s="3868"/>
      <c r="DN610" s="3868">
        <v>5040</v>
      </c>
      <c r="DO610" s="3868"/>
      <c r="DP610" s="3868"/>
      <c r="DQ610" s="3868"/>
      <c r="DR610" s="3868">
        <v>463</v>
      </c>
      <c r="DS610" s="3868"/>
      <c r="DT610" s="3868">
        <v>1593</v>
      </c>
      <c r="DU610" s="3868"/>
      <c r="DV610" s="3868"/>
      <c r="DW610" s="3868">
        <v>1318</v>
      </c>
      <c r="DX610" s="3868"/>
      <c r="DY610" s="3868"/>
      <c r="DZ610" s="3868"/>
      <c r="EA610" s="3868">
        <v>647</v>
      </c>
      <c r="EB610" s="3868"/>
      <c r="EC610" s="3868"/>
      <c r="ED610" s="3868"/>
      <c r="EE610" s="3868"/>
      <c r="EF610" s="3868"/>
      <c r="EG610" s="3868"/>
      <c r="EH610" s="3868"/>
      <c r="EI610" s="3868"/>
      <c r="EJ610" s="3868"/>
      <c r="EK610" s="3868"/>
      <c r="EL610" s="3868"/>
      <c r="EM610" s="3868"/>
      <c r="EN610" s="3868"/>
      <c r="EO610" s="3868">
        <v>2146</v>
      </c>
      <c r="EP610" s="3868"/>
      <c r="EQ610" s="3868"/>
      <c r="ER610" s="3868"/>
      <c r="ES610" s="3868"/>
      <c r="ET610" s="3868"/>
      <c r="EU610" s="3868"/>
      <c r="EV610" s="3868"/>
      <c r="EW610" s="3868"/>
      <c r="EX610" s="3868"/>
      <c r="EY610" s="3868"/>
      <c r="EZ610" s="3868"/>
      <c r="FA610" s="3868"/>
      <c r="FB610" s="3868"/>
      <c r="FC610" s="3868"/>
      <c r="FD610" s="3868"/>
      <c r="FE610" s="3868">
        <v>3027</v>
      </c>
      <c r="FF610" s="3868">
        <v>5101</v>
      </c>
      <c r="FG610" s="3868"/>
      <c r="FH610" s="3868">
        <v>1014</v>
      </c>
      <c r="FI610" s="3868"/>
      <c r="FJ610" s="3868"/>
      <c r="FK610" s="3868"/>
      <c r="FL610" s="3868">
        <v>2682</v>
      </c>
      <c r="FM610" s="3868"/>
      <c r="FN610" s="3871"/>
      <c r="FS610" s="3881">
        <v>1882</v>
      </c>
      <c r="FT610" s="3889">
        <f t="shared" si="1698"/>
        <v>32</v>
      </c>
      <c r="FU610" s="3884" t="e">
        <f t="shared" si="1699"/>
        <v>#N/A</v>
      </c>
      <c r="FV610" s="3884" t="e">
        <f t="shared" si="1530"/>
        <v>#N/A</v>
      </c>
      <c r="FW610" s="3884" t="e">
        <f t="shared" si="1531"/>
        <v>#N/A</v>
      </c>
      <c r="FX610" s="3884" t="e">
        <f t="shared" si="1532"/>
        <v>#N/A</v>
      </c>
      <c r="FY610" s="3893">
        <f t="shared" si="1533"/>
        <v>0.74099999999999999</v>
      </c>
      <c r="FZ610" s="3884" t="e">
        <f t="shared" si="1534"/>
        <v>#N/A</v>
      </c>
      <c r="GA610" s="3895">
        <f t="shared" si="1535"/>
        <v>1</v>
      </c>
      <c r="GB610" s="3884">
        <f t="shared" si="1536"/>
        <v>0.48299999999999998</v>
      </c>
      <c r="GC610" s="3884" t="e">
        <f t="shared" si="1537"/>
        <v>#N/A</v>
      </c>
      <c r="GD610" s="3884" t="e">
        <f t="shared" si="1538"/>
        <v>#N/A</v>
      </c>
      <c r="GE610" s="3884">
        <f t="shared" si="1539"/>
        <v>0.87</v>
      </c>
      <c r="GF610" s="3884" t="e">
        <f t="shared" si="1540"/>
        <v>#N/A</v>
      </c>
      <c r="GG610" s="3884" t="e">
        <f t="shared" si="1541"/>
        <v>#N/A</v>
      </c>
      <c r="GH610" s="3884" t="e">
        <f t="shared" si="1542"/>
        <v>#N/A</v>
      </c>
      <c r="GI610" s="3884" t="e">
        <f t="shared" si="1543"/>
        <v>#N/A</v>
      </c>
      <c r="GJ610" s="3884" t="e">
        <f t="shared" si="1544"/>
        <v>#N/A</v>
      </c>
      <c r="GK610" s="3884" t="e">
        <f t="shared" si="1545"/>
        <v>#N/A</v>
      </c>
      <c r="GL610" s="3884" t="e">
        <f t="shared" si="1546"/>
        <v>#N/A</v>
      </c>
      <c r="GM610" s="3884" t="e">
        <f t="shared" si="1547"/>
        <v>#N/A</v>
      </c>
      <c r="GN610" s="3884">
        <f t="shared" si="1548"/>
        <v>6.4000000000000001E-2</v>
      </c>
      <c r="GO610" s="3884" t="e">
        <f t="shared" si="1549"/>
        <v>#N/A</v>
      </c>
      <c r="GP610" s="3884" t="e">
        <f t="shared" si="1550"/>
        <v>#N/A</v>
      </c>
      <c r="GQ610" s="3884" t="e">
        <f t="shared" si="1551"/>
        <v>#N/A</v>
      </c>
      <c r="GR610" s="3884">
        <f t="shared" si="1552"/>
        <v>0.80600000000000005</v>
      </c>
      <c r="GS610" s="3884">
        <f t="shared" si="1553"/>
        <v>0.70899999999999996</v>
      </c>
      <c r="GT610" s="3884">
        <f t="shared" si="1554"/>
        <v>0.41899999999999998</v>
      </c>
      <c r="GU610" s="3884" t="e">
        <f t="shared" si="1555"/>
        <v>#N/A</v>
      </c>
      <c r="GV610" s="3884" t="e">
        <f t="shared" si="1556"/>
        <v>#N/A</v>
      </c>
      <c r="GW610" s="3884" t="e">
        <f t="shared" si="1557"/>
        <v>#N/A</v>
      </c>
      <c r="GX610" s="3884" t="e">
        <f t="shared" si="1558"/>
        <v>#N/A</v>
      </c>
      <c r="GY610" s="3884" t="e">
        <f t="shared" si="1559"/>
        <v>#N/A</v>
      </c>
      <c r="GZ610" s="3884">
        <f t="shared" si="1560"/>
        <v>0.129</v>
      </c>
      <c r="HA610" s="3884" t="e">
        <f t="shared" si="1561"/>
        <v>#N/A</v>
      </c>
      <c r="HB610" s="3884" t="e">
        <f t="shared" si="1562"/>
        <v>#N/A</v>
      </c>
      <c r="HC610" s="3884" t="e">
        <f t="shared" si="1563"/>
        <v>#N/A</v>
      </c>
      <c r="HD610" s="3884" t="e">
        <f t="shared" si="1564"/>
        <v>#N/A</v>
      </c>
      <c r="HE610" s="3884" t="e">
        <f t="shared" si="1565"/>
        <v>#N/A</v>
      </c>
      <c r="HF610" s="3884" t="e">
        <f t="shared" si="1566"/>
        <v>#N/A</v>
      </c>
      <c r="HG610" s="3884" t="e">
        <f t="shared" si="1567"/>
        <v>#N/A</v>
      </c>
      <c r="HH610" s="3884">
        <f t="shared" si="1568"/>
        <v>0.57999999999999996</v>
      </c>
      <c r="HI610" s="3884" t="e">
        <f t="shared" si="1569"/>
        <v>#N/A</v>
      </c>
      <c r="HJ610" s="3884" t="e">
        <f t="shared" si="1570"/>
        <v>#N/A</v>
      </c>
      <c r="HK610" s="3884">
        <f t="shared" si="1571"/>
        <v>0.67700000000000005</v>
      </c>
      <c r="HL610" s="3884" t="e">
        <f t="shared" si="1572"/>
        <v>#N/A</v>
      </c>
      <c r="HM610" s="3884" t="e">
        <f t="shared" si="1573"/>
        <v>#N/A</v>
      </c>
      <c r="HN610" s="3884" t="e">
        <f t="shared" si="1574"/>
        <v>#N/A</v>
      </c>
      <c r="HO610" s="3884" t="e">
        <f t="shared" si="1575"/>
        <v>#N/A</v>
      </c>
      <c r="HP610" s="3884">
        <f t="shared" si="1576"/>
        <v>0.83799999999999997</v>
      </c>
      <c r="HQ610" s="3884" t="e">
        <f t="shared" si="1577"/>
        <v>#N/A</v>
      </c>
      <c r="HR610" s="3884" t="e">
        <f t="shared" si="1578"/>
        <v>#N/A</v>
      </c>
      <c r="HS610" s="3884">
        <f t="shared" si="1579"/>
        <v>0.25800000000000001</v>
      </c>
      <c r="HT610" s="3884">
        <f t="shared" si="1580"/>
        <v>0.64500000000000002</v>
      </c>
      <c r="HU610" s="3884" t="e">
        <f t="shared" si="1581"/>
        <v>#N/A</v>
      </c>
      <c r="HV610" s="3884">
        <f t="shared" si="1582"/>
        <v>0.90300000000000002</v>
      </c>
      <c r="HW610" s="3884" t="e">
        <f t="shared" si="1583"/>
        <v>#N/A</v>
      </c>
      <c r="HX610" s="3884" t="e">
        <f t="shared" si="1584"/>
        <v>#N/A</v>
      </c>
      <c r="HY610" s="3884" t="e">
        <f t="shared" si="1585"/>
        <v>#N/A</v>
      </c>
      <c r="HZ610" s="3884" t="e">
        <f t="shared" si="1586"/>
        <v>#N/A</v>
      </c>
      <c r="IA610" s="3884" t="e">
        <f t="shared" si="1587"/>
        <v>#N/A</v>
      </c>
      <c r="IB610" s="3884" t="e">
        <f t="shared" si="1588"/>
        <v>#N/A</v>
      </c>
      <c r="IC610" s="3884">
        <f t="shared" si="1589"/>
        <v>0.38700000000000001</v>
      </c>
      <c r="ID610" s="3884" t="e">
        <f t="shared" si="1590"/>
        <v>#N/A</v>
      </c>
      <c r="IE610" s="3884" t="e">
        <f t="shared" si="1591"/>
        <v>#N/A</v>
      </c>
      <c r="IF610" s="3884" t="e">
        <f t="shared" si="1592"/>
        <v>#N/A</v>
      </c>
      <c r="IG610" s="3884" t="e">
        <f t="shared" si="1593"/>
        <v>#N/A</v>
      </c>
      <c r="IH610" s="3884" t="e">
        <f t="shared" si="1594"/>
        <v>#N/A</v>
      </c>
      <c r="II610" s="3884" t="e">
        <f t="shared" si="1595"/>
        <v>#N/A</v>
      </c>
      <c r="IJ610" s="3884">
        <f t="shared" si="1596"/>
        <v>9.6000000000000002E-2</v>
      </c>
      <c r="IK610" s="3884" t="e">
        <f t="shared" si="1597"/>
        <v>#N/A</v>
      </c>
      <c r="IL610" s="3884" t="e">
        <f t="shared" si="1598"/>
        <v>#N/A</v>
      </c>
      <c r="IM610" s="3884" t="e">
        <f t="shared" si="1599"/>
        <v>#N/A</v>
      </c>
      <c r="IN610" s="3884" t="e">
        <f t="shared" si="1600"/>
        <v>#N/A</v>
      </c>
      <c r="IO610" s="3884" t="e">
        <f t="shared" si="1601"/>
        <v>#N/A</v>
      </c>
      <c r="IP610" s="3884" t="e">
        <f t="shared" si="1602"/>
        <v>#N/A</v>
      </c>
      <c r="IQ610" s="3884">
        <f t="shared" si="1603"/>
        <v>0.35399999999999998</v>
      </c>
      <c r="IR610" s="3884" t="e">
        <f t="shared" si="1604"/>
        <v>#N/A</v>
      </c>
      <c r="IS610" s="3884" t="e">
        <f t="shared" si="1605"/>
        <v>#N/A</v>
      </c>
      <c r="IT610" s="3884">
        <f t="shared" si="1606"/>
        <v>0.22500000000000001</v>
      </c>
      <c r="IU610" s="3884" t="e">
        <f t="shared" si="1607"/>
        <v>#N/A</v>
      </c>
      <c r="IV610" s="3884" t="e">
        <f t="shared" si="1608"/>
        <v>#N/A</v>
      </c>
      <c r="IW610" s="3884" t="e">
        <f t="shared" si="1609"/>
        <v>#N/A</v>
      </c>
      <c r="IX610" s="3884" t="e">
        <f t="shared" si="1610"/>
        <v>#N/A</v>
      </c>
      <c r="IY610" s="3884" t="e">
        <f t="shared" si="1611"/>
        <v>#N/A</v>
      </c>
      <c r="IZ610" s="3884" t="e">
        <f t="shared" si="1612"/>
        <v>#N/A</v>
      </c>
      <c r="JA610" s="3884" t="e">
        <f t="shared" si="1613"/>
        <v>#N/A</v>
      </c>
      <c r="JB610" s="3884" t="e">
        <f t="shared" si="1614"/>
        <v>#N/A</v>
      </c>
      <c r="JC610" s="3884" t="e">
        <f t="shared" si="1615"/>
        <v>#N/A</v>
      </c>
      <c r="JD610" s="3884" t="e">
        <f t="shared" si="1616"/>
        <v>#N/A</v>
      </c>
      <c r="JE610" s="3884" t="e">
        <f t="shared" si="1617"/>
        <v>#N/A</v>
      </c>
      <c r="JF610" s="3884">
        <f t="shared" si="1618"/>
        <v>0.193</v>
      </c>
      <c r="JG610" s="3884" t="e">
        <f t="shared" si="1619"/>
        <v>#N/A</v>
      </c>
      <c r="JH610" s="3884" t="e">
        <f t="shared" si="1620"/>
        <v>#N/A</v>
      </c>
      <c r="JI610" s="3884" t="e">
        <f t="shared" si="1621"/>
        <v>#N/A</v>
      </c>
      <c r="JJ610" s="3884" t="e">
        <f t="shared" si="1622"/>
        <v>#N/A</v>
      </c>
      <c r="JK610" s="3884" t="e">
        <f t="shared" si="1623"/>
        <v>#N/A</v>
      </c>
      <c r="JL610" s="3884" t="e">
        <f t="shared" si="1624"/>
        <v>#N/A</v>
      </c>
      <c r="JM610" s="3884" t="e">
        <f t="shared" si="1625"/>
        <v>#N/A</v>
      </c>
      <c r="JN610" s="3884" t="e">
        <f t="shared" si="1626"/>
        <v>#N/A</v>
      </c>
      <c r="JO610" s="3884" t="e">
        <f t="shared" si="1627"/>
        <v>#N/A</v>
      </c>
      <c r="JP610" s="3884" t="e">
        <f t="shared" si="1628"/>
        <v>#N/A</v>
      </c>
      <c r="JQ610" s="3884" t="e">
        <f t="shared" si="1629"/>
        <v>#N/A</v>
      </c>
      <c r="JR610" s="3884" t="e">
        <f t="shared" si="1630"/>
        <v>#N/A</v>
      </c>
      <c r="JS610" s="3884" t="e">
        <f t="shared" si="1631"/>
        <v>#N/A</v>
      </c>
      <c r="JT610" s="3884" t="e">
        <f t="shared" si="1632"/>
        <v>#N/A</v>
      </c>
      <c r="JU610" s="3884" t="e">
        <f t="shared" si="1633"/>
        <v>#N/A</v>
      </c>
      <c r="JV610" s="3884" t="e">
        <f t="shared" si="1634"/>
        <v>#N/A</v>
      </c>
      <c r="JW610" s="3884" t="e">
        <f t="shared" si="1635"/>
        <v>#N/A</v>
      </c>
      <c r="JX610" s="3884" t="e">
        <f t="shared" si="1636"/>
        <v>#N/A</v>
      </c>
      <c r="JY610" s="3884" t="e">
        <f t="shared" si="1637"/>
        <v>#N/A</v>
      </c>
      <c r="JZ610" s="3884" t="e">
        <f t="shared" si="1638"/>
        <v>#N/A</v>
      </c>
      <c r="KA610" s="3884" t="e">
        <f t="shared" si="1639"/>
        <v>#N/A</v>
      </c>
      <c r="KB610" s="3884" t="e">
        <f t="shared" si="1640"/>
        <v>#N/A</v>
      </c>
      <c r="KC610" s="3884" t="e">
        <f t="shared" si="1641"/>
        <v>#N/A</v>
      </c>
      <c r="KD610" s="3884">
        <f t="shared" si="1642"/>
        <v>0.77400000000000002</v>
      </c>
      <c r="KE610" s="3884">
        <f t="shared" si="1643"/>
        <v>0.51600000000000001</v>
      </c>
      <c r="KF610" s="3884" t="e">
        <f t="shared" si="1644"/>
        <v>#N/A</v>
      </c>
      <c r="KG610" s="3884">
        <f t="shared" si="1645"/>
        <v>0.93500000000000005</v>
      </c>
      <c r="KH610" s="3884" t="e">
        <f t="shared" si="1646"/>
        <v>#N/A</v>
      </c>
      <c r="KI610" s="3884" t="e">
        <f t="shared" si="1647"/>
        <v>#N/A</v>
      </c>
      <c r="KJ610" s="3884" t="e">
        <f t="shared" si="1648"/>
        <v>#N/A</v>
      </c>
      <c r="KK610" s="3884">
        <f t="shared" si="1649"/>
        <v>0</v>
      </c>
      <c r="KL610" s="3884" t="e">
        <f t="shared" si="1650"/>
        <v>#N/A</v>
      </c>
      <c r="KM610" s="3884">
        <f t="shared" si="1651"/>
        <v>0.32200000000000001</v>
      </c>
      <c r="KN610" s="3884" t="e">
        <f t="shared" si="1652"/>
        <v>#N/A</v>
      </c>
      <c r="KO610" s="3884" t="e">
        <f t="shared" si="1653"/>
        <v>#N/A</v>
      </c>
      <c r="KP610" s="3884">
        <f t="shared" si="1654"/>
        <v>0.28999999999999998</v>
      </c>
      <c r="KQ610" s="3884" t="e">
        <f t="shared" si="1655"/>
        <v>#N/A</v>
      </c>
      <c r="KR610" s="3884" t="e">
        <f t="shared" si="1656"/>
        <v>#N/A</v>
      </c>
      <c r="KS610" s="3884" t="e">
        <f t="shared" si="1657"/>
        <v>#N/A</v>
      </c>
      <c r="KT610" s="3884">
        <f t="shared" si="1658"/>
        <v>3.2000000000000001E-2</v>
      </c>
      <c r="KU610" s="3884" t="e">
        <f t="shared" si="1659"/>
        <v>#N/A</v>
      </c>
      <c r="KV610" s="3884" t="e">
        <f t="shared" si="1660"/>
        <v>#N/A</v>
      </c>
      <c r="KW610" s="3884" t="e">
        <f t="shared" si="1661"/>
        <v>#N/A</v>
      </c>
      <c r="KX610" s="3884" t="e">
        <f t="shared" si="1662"/>
        <v>#N/A</v>
      </c>
      <c r="KY610" s="3884" t="e">
        <f t="shared" si="1663"/>
        <v>#N/A</v>
      </c>
      <c r="KZ610" s="3884" t="e">
        <f t="shared" si="1664"/>
        <v>#N/A</v>
      </c>
      <c r="LA610" s="3884" t="e">
        <f t="shared" si="1665"/>
        <v>#N/A</v>
      </c>
      <c r="LB610" s="3884" t="e">
        <f t="shared" si="1666"/>
        <v>#N/A</v>
      </c>
      <c r="LC610" s="3884" t="e">
        <f t="shared" si="1667"/>
        <v>#N/A</v>
      </c>
      <c r="LD610" s="3884" t="e">
        <f t="shared" si="1668"/>
        <v>#N/A</v>
      </c>
      <c r="LE610" s="3884" t="e">
        <f t="shared" si="1669"/>
        <v>#N/A</v>
      </c>
      <c r="LF610" s="3884" t="e">
        <f t="shared" si="1670"/>
        <v>#N/A</v>
      </c>
      <c r="LG610" s="3884" t="e">
        <f t="shared" si="1671"/>
        <v>#N/A</v>
      </c>
      <c r="LH610" s="3884">
        <f t="shared" si="1672"/>
        <v>0.45100000000000001</v>
      </c>
      <c r="LI610" s="3884" t="e">
        <f t="shared" si="1673"/>
        <v>#N/A</v>
      </c>
      <c r="LJ610" s="3884" t="e">
        <f t="shared" si="1674"/>
        <v>#N/A</v>
      </c>
      <c r="LK610" s="3884" t="e">
        <f t="shared" si="1675"/>
        <v>#N/A</v>
      </c>
      <c r="LL610" s="3884" t="e">
        <f t="shared" si="1676"/>
        <v>#N/A</v>
      </c>
      <c r="LM610" s="3884" t="e">
        <f t="shared" si="1677"/>
        <v>#N/A</v>
      </c>
      <c r="LN610" s="3884" t="e">
        <f t="shared" si="1678"/>
        <v>#N/A</v>
      </c>
      <c r="LO610" s="3884" t="e">
        <f t="shared" si="1679"/>
        <v>#N/A</v>
      </c>
      <c r="LP610" s="3884" t="e">
        <f t="shared" si="1680"/>
        <v>#N/A</v>
      </c>
      <c r="LQ610" s="3884" t="e">
        <f t="shared" si="1681"/>
        <v>#N/A</v>
      </c>
      <c r="LR610" s="3884" t="e">
        <f t="shared" si="1682"/>
        <v>#N/A</v>
      </c>
      <c r="LS610" s="3884" t="e">
        <f t="shared" si="1683"/>
        <v>#N/A</v>
      </c>
      <c r="LT610" s="3884" t="e">
        <f t="shared" si="1684"/>
        <v>#N/A</v>
      </c>
      <c r="LU610" s="3884" t="e">
        <f t="shared" si="1685"/>
        <v>#N/A</v>
      </c>
      <c r="LV610" s="3884" t="e">
        <f t="shared" si="1686"/>
        <v>#N/A</v>
      </c>
      <c r="LW610" s="3884" t="e">
        <f t="shared" si="1687"/>
        <v>#N/A</v>
      </c>
      <c r="LX610" s="3884">
        <f t="shared" si="1688"/>
        <v>0.61199999999999999</v>
      </c>
      <c r="LY610" s="3884">
        <f t="shared" si="1689"/>
        <v>0.96699999999999997</v>
      </c>
      <c r="LZ610" s="3884" t="e">
        <f t="shared" si="1690"/>
        <v>#N/A</v>
      </c>
      <c r="MA610" s="3884">
        <f t="shared" si="1691"/>
        <v>0.161</v>
      </c>
      <c r="MB610" s="3884" t="e">
        <f t="shared" si="1692"/>
        <v>#N/A</v>
      </c>
      <c r="MC610" s="3884" t="e">
        <f t="shared" si="1693"/>
        <v>#N/A</v>
      </c>
      <c r="MD610" s="3884" t="e">
        <f t="shared" si="1694"/>
        <v>#N/A</v>
      </c>
      <c r="ME610" s="3884">
        <f t="shared" si="1695"/>
        <v>0.54800000000000004</v>
      </c>
      <c r="MF610" s="3884" t="e">
        <f t="shared" si="1696"/>
        <v>#N/A</v>
      </c>
      <c r="MG610" s="3885" t="e">
        <f t="shared" si="1697"/>
        <v>#N/A</v>
      </c>
    </row>
    <row r="611" spans="1:345">
      <c r="A611" s="3840">
        <v>1883</v>
      </c>
      <c r="B611" s="3867"/>
      <c r="C611" s="3868"/>
      <c r="D611" s="3868"/>
      <c r="E611" s="3868"/>
      <c r="F611" s="3869">
        <v>3624</v>
      </c>
      <c r="G611" s="3868"/>
      <c r="H611" s="3870">
        <v>6188</v>
      </c>
      <c r="I611" s="3868">
        <v>2393</v>
      </c>
      <c r="J611" s="3868"/>
      <c r="K611" s="3868"/>
      <c r="L611" s="3868">
        <v>4359</v>
      </c>
      <c r="M611" s="3868"/>
      <c r="N611" s="3868"/>
      <c r="O611" s="3868"/>
      <c r="P611" s="3868"/>
      <c r="Q611" s="3868"/>
      <c r="R611" s="3868"/>
      <c r="S611" s="3868"/>
      <c r="T611" s="3868"/>
      <c r="U611" s="3868">
        <v>737</v>
      </c>
      <c r="V611" s="3868"/>
      <c r="W611" s="3868"/>
      <c r="X611" s="3868"/>
      <c r="Y611" s="3868">
        <v>3474</v>
      </c>
      <c r="Z611" s="3868">
        <v>3395</v>
      </c>
      <c r="AA611" s="3870">
        <v>2007</v>
      </c>
      <c r="AB611" s="3868"/>
      <c r="AC611" s="3868"/>
      <c r="AD611" s="3868"/>
      <c r="AE611" s="3868"/>
      <c r="AF611" s="3868"/>
      <c r="AG611" s="3868">
        <v>1000</v>
      </c>
      <c r="AH611" s="3868"/>
      <c r="AI611" s="3868"/>
      <c r="AJ611" s="3868"/>
      <c r="AK611" s="3868"/>
      <c r="AL611" s="3868"/>
      <c r="AM611" s="3868"/>
      <c r="AN611" s="3868"/>
      <c r="AO611" s="3870">
        <v>3050</v>
      </c>
      <c r="AP611" s="3868"/>
      <c r="AQ611" s="3868"/>
      <c r="AR611" s="3868">
        <v>3156</v>
      </c>
      <c r="AS611" s="3868"/>
      <c r="AT611" s="3868"/>
      <c r="AU611" s="3868"/>
      <c r="AV611" s="3868"/>
      <c r="AW611" s="3868">
        <v>3719</v>
      </c>
      <c r="AX611" s="3868"/>
      <c r="AY611" s="3868"/>
      <c r="AZ611" s="3868">
        <v>1336</v>
      </c>
      <c r="BA611" s="3868">
        <v>3082</v>
      </c>
      <c r="BB611" s="3868"/>
      <c r="BC611" s="3868">
        <v>4326</v>
      </c>
      <c r="BD611" s="3868"/>
      <c r="BE611" s="3868"/>
      <c r="BF611" s="3868"/>
      <c r="BG611" s="3868"/>
      <c r="BH611" s="3868"/>
      <c r="BI611" s="3868"/>
      <c r="BJ611" s="3868">
        <v>1800</v>
      </c>
      <c r="BK611" s="3868"/>
      <c r="BL611" s="3868"/>
      <c r="BM611" s="3868"/>
      <c r="BN611" s="3868"/>
      <c r="BO611" s="3868"/>
      <c r="BP611" s="3868"/>
      <c r="BQ611" s="3868">
        <v>969</v>
      </c>
      <c r="BR611" s="3868"/>
      <c r="BS611" s="3868"/>
      <c r="BT611" s="3868"/>
      <c r="BU611" s="3868"/>
      <c r="BV611" s="3868"/>
      <c r="BW611" s="3868"/>
      <c r="BX611" s="3868">
        <v>1749</v>
      </c>
      <c r="BY611" s="3868"/>
      <c r="BZ611" s="3868"/>
      <c r="CA611" s="3868">
        <v>1118</v>
      </c>
      <c r="CB611" s="3868"/>
      <c r="CC611" s="3868"/>
      <c r="CD611" s="3868"/>
      <c r="CE611" s="3868"/>
      <c r="CF611" s="3868"/>
      <c r="CG611" s="3868"/>
      <c r="CH611" s="3868"/>
      <c r="CI611" s="3868"/>
      <c r="CJ611" s="3868"/>
      <c r="CK611" s="3868"/>
      <c r="CL611" s="3868"/>
      <c r="CM611" s="3868">
        <v>1096</v>
      </c>
      <c r="CN611" s="3868"/>
      <c r="CO611" s="3868"/>
      <c r="CP611" s="3868"/>
      <c r="CQ611" s="3868"/>
      <c r="CR611" s="3868"/>
      <c r="CS611" s="3868"/>
      <c r="CT611" s="3868"/>
      <c r="CU611" s="3868"/>
      <c r="CV611" s="3868"/>
      <c r="CW611" s="3868"/>
      <c r="CX611" s="3868"/>
      <c r="CY611" s="3868"/>
      <c r="CZ611" s="3868"/>
      <c r="DA611" s="3868"/>
      <c r="DB611" s="3868"/>
      <c r="DC611" s="3868"/>
      <c r="DD611" s="3868"/>
      <c r="DE611" s="3868"/>
      <c r="DF611" s="3868"/>
      <c r="DG611" s="3868"/>
      <c r="DH611" s="3868"/>
      <c r="DI611" s="3868"/>
      <c r="DJ611" s="3868"/>
      <c r="DK611" s="3868">
        <v>3644</v>
      </c>
      <c r="DL611" s="3868">
        <v>2699</v>
      </c>
      <c r="DM611" s="3868"/>
      <c r="DN611" s="3868">
        <v>4831</v>
      </c>
      <c r="DO611" s="3868"/>
      <c r="DP611" s="3868"/>
      <c r="DQ611" s="3868"/>
      <c r="DR611" s="3868">
        <v>424</v>
      </c>
      <c r="DS611" s="3868"/>
      <c r="DT611" s="3868">
        <v>1631</v>
      </c>
      <c r="DU611" s="3868"/>
      <c r="DV611" s="3868"/>
      <c r="DW611" s="3868">
        <v>1339</v>
      </c>
      <c r="DX611" s="3868"/>
      <c r="DY611" s="3868"/>
      <c r="DZ611" s="3868"/>
      <c r="EA611" s="3868">
        <v>596</v>
      </c>
      <c r="EB611" s="3868"/>
      <c r="EC611" s="3868"/>
      <c r="ED611" s="3868"/>
      <c r="EE611" s="3868"/>
      <c r="EF611" s="3868"/>
      <c r="EG611" s="3868"/>
      <c r="EH611" s="3868"/>
      <c r="EI611" s="3868"/>
      <c r="EJ611" s="3868"/>
      <c r="EK611" s="3868"/>
      <c r="EL611" s="3868"/>
      <c r="EM611" s="3868"/>
      <c r="EN611" s="3868"/>
      <c r="EO611" s="3868">
        <v>2325</v>
      </c>
      <c r="EP611" s="3868"/>
      <c r="EQ611" s="3868"/>
      <c r="ER611" s="3868"/>
      <c r="ES611" s="3868"/>
      <c r="ET611" s="3868"/>
      <c r="EU611" s="3868"/>
      <c r="EV611" s="3868"/>
      <c r="EW611" s="3868"/>
      <c r="EX611" s="3868"/>
      <c r="EY611" s="3868"/>
      <c r="EZ611" s="3868"/>
      <c r="FA611" s="3868"/>
      <c r="FB611" s="3868"/>
      <c r="FC611" s="3868"/>
      <c r="FD611" s="3868"/>
      <c r="FE611" s="3868">
        <v>3545</v>
      </c>
      <c r="FF611" s="3868">
        <v>5102</v>
      </c>
      <c r="FG611" s="3868"/>
      <c r="FH611" s="3868">
        <v>1060</v>
      </c>
      <c r="FI611" s="3868"/>
      <c r="FJ611" s="3868"/>
      <c r="FK611" s="3868"/>
      <c r="FL611" s="3868">
        <v>2062</v>
      </c>
      <c r="FM611" s="3868"/>
      <c r="FN611" s="3871"/>
      <c r="FS611" s="3881">
        <v>1883</v>
      </c>
      <c r="FT611" s="3889">
        <f t="shared" si="1698"/>
        <v>32</v>
      </c>
      <c r="FU611" s="3884" t="e">
        <f t="shared" si="1699"/>
        <v>#N/A</v>
      </c>
      <c r="FV611" s="3884" t="e">
        <f t="shared" si="1530"/>
        <v>#N/A</v>
      </c>
      <c r="FW611" s="3884" t="e">
        <f t="shared" si="1531"/>
        <v>#N/A</v>
      </c>
      <c r="FX611" s="3884" t="e">
        <f t="shared" si="1532"/>
        <v>#N/A</v>
      </c>
      <c r="FY611" s="3893">
        <f t="shared" si="1533"/>
        <v>0.77400000000000002</v>
      </c>
      <c r="FZ611" s="3884" t="e">
        <f t="shared" si="1534"/>
        <v>#N/A</v>
      </c>
      <c r="GA611" s="3895">
        <f t="shared" si="1535"/>
        <v>1</v>
      </c>
      <c r="GB611" s="3884">
        <f t="shared" si="1536"/>
        <v>0.51600000000000001</v>
      </c>
      <c r="GC611" s="3884" t="e">
        <f t="shared" si="1537"/>
        <v>#N/A</v>
      </c>
      <c r="GD611" s="3884" t="e">
        <f t="shared" si="1538"/>
        <v>#N/A</v>
      </c>
      <c r="GE611" s="3884">
        <f t="shared" si="1539"/>
        <v>0.90300000000000002</v>
      </c>
      <c r="GF611" s="3884" t="e">
        <f t="shared" si="1540"/>
        <v>#N/A</v>
      </c>
      <c r="GG611" s="3884" t="e">
        <f t="shared" si="1541"/>
        <v>#N/A</v>
      </c>
      <c r="GH611" s="3884" t="e">
        <f t="shared" si="1542"/>
        <v>#N/A</v>
      </c>
      <c r="GI611" s="3884" t="e">
        <f t="shared" si="1543"/>
        <v>#N/A</v>
      </c>
      <c r="GJ611" s="3884" t="e">
        <f t="shared" si="1544"/>
        <v>#N/A</v>
      </c>
      <c r="GK611" s="3884" t="e">
        <f t="shared" si="1545"/>
        <v>#N/A</v>
      </c>
      <c r="GL611" s="3884" t="e">
        <f t="shared" si="1546"/>
        <v>#N/A</v>
      </c>
      <c r="GM611" s="3884" t="e">
        <f t="shared" si="1547"/>
        <v>#N/A</v>
      </c>
      <c r="GN611" s="3884">
        <f t="shared" si="1548"/>
        <v>6.4000000000000001E-2</v>
      </c>
      <c r="GO611" s="3884" t="e">
        <f t="shared" si="1549"/>
        <v>#N/A</v>
      </c>
      <c r="GP611" s="3884" t="e">
        <f t="shared" si="1550"/>
        <v>#N/A</v>
      </c>
      <c r="GQ611" s="3884" t="e">
        <f t="shared" si="1551"/>
        <v>#N/A</v>
      </c>
      <c r="GR611" s="3884">
        <f t="shared" si="1552"/>
        <v>0.70899999999999996</v>
      </c>
      <c r="GS611" s="3884">
        <f t="shared" si="1553"/>
        <v>0.67700000000000005</v>
      </c>
      <c r="GT611" s="3884">
        <f t="shared" si="1554"/>
        <v>0.41899999999999998</v>
      </c>
      <c r="GU611" s="3884" t="e">
        <f t="shared" si="1555"/>
        <v>#N/A</v>
      </c>
      <c r="GV611" s="3884" t="e">
        <f t="shared" si="1556"/>
        <v>#N/A</v>
      </c>
      <c r="GW611" s="3884" t="e">
        <f t="shared" si="1557"/>
        <v>#N/A</v>
      </c>
      <c r="GX611" s="3884" t="e">
        <f t="shared" si="1558"/>
        <v>#N/A</v>
      </c>
      <c r="GY611" s="3884" t="e">
        <f t="shared" si="1559"/>
        <v>#N/A</v>
      </c>
      <c r="GZ611" s="3884">
        <f t="shared" si="1560"/>
        <v>0.129</v>
      </c>
      <c r="HA611" s="3884" t="e">
        <f t="shared" si="1561"/>
        <v>#N/A</v>
      </c>
      <c r="HB611" s="3884" t="e">
        <f t="shared" si="1562"/>
        <v>#N/A</v>
      </c>
      <c r="HC611" s="3884" t="e">
        <f t="shared" si="1563"/>
        <v>#N/A</v>
      </c>
      <c r="HD611" s="3884" t="e">
        <f t="shared" si="1564"/>
        <v>#N/A</v>
      </c>
      <c r="HE611" s="3884" t="e">
        <f t="shared" si="1565"/>
        <v>#N/A</v>
      </c>
      <c r="HF611" s="3884" t="e">
        <f t="shared" si="1566"/>
        <v>#N/A</v>
      </c>
      <c r="HG611" s="3884" t="e">
        <f t="shared" si="1567"/>
        <v>#N/A</v>
      </c>
      <c r="HH611" s="3884">
        <f t="shared" si="1568"/>
        <v>0.57999999999999996</v>
      </c>
      <c r="HI611" s="3884" t="e">
        <f t="shared" si="1569"/>
        <v>#N/A</v>
      </c>
      <c r="HJ611" s="3884" t="e">
        <f t="shared" si="1570"/>
        <v>#N/A</v>
      </c>
      <c r="HK611" s="3884">
        <f t="shared" si="1571"/>
        <v>0.64500000000000002</v>
      </c>
      <c r="HL611" s="3884" t="e">
        <f t="shared" si="1572"/>
        <v>#N/A</v>
      </c>
      <c r="HM611" s="3884" t="e">
        <f t="shared" si="1573"/>
        <v>#N/A</v>
      </c>
      <c r="HN611" s="3884" t="e">
        <f t="shared" si="1574"/>
        <v>#N/A</v>
      </c>
      <c r="HO611" s="3884" t="e">
        <f t="shared" si="1575"/>
        <v>#N/A</v>
      </c>
      <c r="HP611" s="3884">
        <f t="shared" si="1576"/>
        <v>0.83799999999999997</v>
      </c>
      <c r="HQ611" s="3884" t="e">
        <f t="shared" si="1577"/>
        <v>#N/A</v>
      </c>
      <c r="HR611" s="3884" t="e">
        <f t="shared" si="1578"/>
        <v>#N/A</v>
      </c>
      <c r="HS611" s="3884">
        <f t="shared" si="1579"/>
        <v>0.25800000000000001</v>
      </c>
      <c r="HT611" s="3884">
        <f t="shared" si="1580"/>
        <v>0.61199999999999999</v>
      </c>
      <c r="HU611" s="3884" t="e">
        <f t="shared" si="1581"/>
        <v>#N/A</v>
      </c>
      <c r="HV611" s="3884">
        <f t="shared" si="1582"/>
        <v>0.87</v>
      </c>
      <c r="HW611" s="3884" t="e">
        <f t="shared" si="1583"/>
        <v>#N/A</v>
      </c>
      <c r="HX611" s="3884" t="e">
        <f t="shared" si="1584"/>
        <v>#N/A</v>
      </c>
      <c r="HY611" s="3884" t="e">
        <f t="shared" si="1585"/>
        <v>#N/A</v>
      </c>
      <c r="HZ611" s="3884" t="e">
        <f t="shared" si="1586"/>
        <v>#N/A</v>
      </c>
      <c r="IA611" s="3884" t="e">
        <f t="shared" si="1587"/>
        <v>#N/A</v>
      </c>
      <c r="IB611" s="3884" t="e">
        <f t="shared" si="1588"/>
        <v>#N/A</v>
      </c>
      <c r="IC611" s="3884">
        <f t="shared" si="1589"/>
        <v>0.38700000000000001</v>
      </c>
      <c r="ID611" s="3884" t="e">
        <f t="shared" si="1590"/>
        <v>#N/A</v>
      </c>
      <c r="IE611" s="3884" t="e">
        <f t="shared" si="1591"/>
        <v>#N/A</v>
      </c>
      <c r="IF611" s="3884" t="e">
        <f t="shared" si="1592"/>
        <v>#N/A</v>
      </c>
      <c r="IG611" s="3884" t="e">
        <f t="shared" si="1593"/>
        <v>#N/A</v>
      </c>
      <c r="IH611" s="3884" t="e">
        <f t="shared" si="1594"/>
        <v>#N/A</v>
      </c>
      <c r="II611" s="3884" t="e">
        <f t="shared" si="1595"/>
        <v>#N/A</v>
      </c>
      <c r="IJ611" s="3884">
        <f t="shared" si="1596"/>
        <v>9.6000000000000002E-2</v>
      </c>
      <c r="IK611" s="3884" t="e">
        <f t="shared" si="1597"/>
        <v>#N/A</v>
      </c>
      <c r="IL611" s="3884" t="e">
        <f t="shared" si="1598"/>
        <v>#N/A</v>
      </c>
      <c r="IM611" s="3884" t="e">
        <f t="shared" si="1599"/>
        <v>#N/A</v>
      </c>
      <c r="IN611" s="3884" t="e">
        <f t="shared" si="1600"/>
        <v>#N/A</v>
      </c>
      <c r="IO611" s="3884" t="e">
        <f t="shared" si="1601"/>
        <v>#N/A</v>
      </c>
      <c r="IP611" s="3884" t="e">
        <f t="shared" si="1602"/>
        <v>#N/A</v>
      </c>
      <c r="IQ611" s="3884">
        <f t="shared" si="1603"/>
        <v>0.35399999999999998</v>
      </c>
      <c r="IR611" s="3884" t="e">
        <f t="shared" si="1604"/>
        <v>#N/A</v>
      </c>
      <c r="IS611" s="3884" t="e">
        <f t="shared" si="1605"/>
        <v>#N/A</v>
      </c>
      <c r="IT611" s="3884">
        <f t="shared" si="1606"/>
        <v>0.22500000000000001</v>
      </c>
      <c r="IU611" s="3884" t="e">
        <f t="shared" si="1607"/>
        <v>#N/A</v>
      </c>
      <c r="IV611" s="3884" t="e">
        <f t="shared" si="1608"/>
        <v>#N/A</v>
      </c>
      <c r="IW611" s="3884" t="e">
        <f t="shared" si="1609"/>
        <v>#N/A</v>
      </c>
      <c r="IX611" s="3884" t="e">
        <f t="shared" si="1610"/>
        <v>#N/A</v>
      </c>
      <c r="IY611" s="3884" t="e">
        <f t="shared" si="1611"/>
        <v>#N/A</v>
      </c>
      <c r="IZ611" s="3884" t="e">
        <f t="shared" si="1612"/>
        <v>#N/A</v>
      </c>
      <c r="JA611" s="3884" t="e">
        <f t="shared" si="1613"/>
        <v>#N/A</v>
      </c>
      <c r="JB611" s="3884" t="e">
        <f t="shared" si="1614"/>
        <v>#N/A</v>
      </c>
      <c r="JC611" s="3884" t="e">
        <f t="shared" si="1615"/>
        <v>#N/A</v>
      </c>
      <c r="JD611" s="3884" t="e">
        <f t="shared" si="1616"/>
        <v>#N/A</v>
      </c>
      <c r="JE611" s="3884" t="e">
        <f t="shared" si="1617"/>
        <v>#N/A</v>
      </c>
      <c r="JF611" s="3884">
        <f t="shared" si="1618"/>
        <v>0.193</v>
      </c>
      <c r="JG611" s="3884" t="e">
        <f t="shared" si="1619"/>
        <v>#N/A</v>
      </c>
      <c r="JH611" s="3884" t="e">
        <f t="shared" si="1620"/>
        <v>#N/A</v>
      </c>
      <c r="JI611" s="3884" t="e">
        <f t="shared" si="1621"/>
        <v>#N/A</v>
      </c>
      <c r="JJ611" s="3884" t="e">
        <f t="shared" si="1622"/>
        <v>#N/A</v>
      </c>
      <c r="JK611" s="3884" t="e">
        <f t="shared" si="1623"/>
        <v>#N/A</v>
      </c>
      <c r="JL611" s="3884" t="e">
        <f t="shared" si="1624"/>
        <v>#N/A</v>
      </c>
      <c r="JM611" s="3884" t="e">
        <f t="shared" si="1625"/>
        <v>#N/A</v>
      </c>
      <c r="JN611" s="3884" t="e">
        <f t="shared" si="1626"/>
        <v>#N/A</v>
      </c>
      <c r="JO611" s="3884" t="e">
        <f t="shared" si="1627"/>
        <v>#N/A</v>
      </c>
      <c r="JP611" s="3884" t="e">
        <f t="shared" si="1628"/>
        <v>#N/A</v>
      </c>
      <c r="JQ611" s="3884" t="e">
        <f t="shared" si="1629"/>
        <v>#N/A</v>
      </c>
      <c r="JR611" s="3884" t="e">
        <f t="shared" si="1630"/>
        <v>#N/A</v>
      </c>
      <c r="JS611" s="3884" t="e">
        <f t="shared" si="1631"/>
        <v>#N/A</v>
      </c>
      <c r="JT611" s="3884" t="e">
        <f t="shared" si="1632"/>
        <v>#N/A</v>
      </c>
      <c r="JU611" s="3884" t="e">
        <f t="shared" si="1633"/>
        <v>#N/A</v>
      </c>
      <c r="JV611" s="3884" t="e">
        <f t="shared" si="1634"/>
        <v>#N/A</v>
      </c>
      <c r="JW611" s="3884" t="e">
        <f t="shared" si="1635"/>
        <v>#N/A</v>
      </c>
      <c r="JX611" s="3884" t="e">
        <f t="shared" si="1636"/>
        <v>#N/A</v>
      </c>
      <c r="JY611" s="3884" t="e">
        <f t="shared" si="1637"/>
        <v>#N/A</v>
      </c>
      <c r="JZ611" s="3884" t="e">
        <f t="shared" si="1638"/>
        <v>#N/A</v>
      </c>
      <c r="KA611" s="3884" t="e">
        <f t="shared" si="1639"/>
        <v>#N/A</v>
      </c>
      <c r="KB611" s="3884" t="e">
        <f t="shared" si="1640"/>
        <v>#N/A</v>
      </c>
      <c r="KC611" s="3884" t="e">
        <f t="shared" si="1641"/>
        <v>#N/A</v>
      </c>
      <c r="KD611" s="3884">
        <f t="shared" si="1642"/>
        <v>0.80600000000000005</v>
      </c>
      <c r="KE611" s="3884">
        <f t="shared" si="1643"/>
        <v>0.54800000000000004</v>
      </c>
      <c r="KF611" s="3884" t="e">
        <f t="shared" si="1644"/>
        <v>#N/A</v>
      </c>
      <c r="KG611" s="3884">
        <f t="shared" si="1645"/>
        <v>0.93500000000000005</v>
      </c>
      <c r="KH611" s="3884" t="e">
        <f t="shared" si="1646"/>
        <v>#N/A</v>
      </c>
      <c r="KI611" s="3884" t="e">
        <f t="shared" si="1647"/>
        <v>#N/A</v>
      </c>
      <c r="KJ611" s="3884" t="e">
        <f t="shared" si="1648"/>
        <v>#N/A</v>
      </c>
      <c r="KK611" s="3884">
        <f t="shared" si="1649"/>
        <v>0</v>
      </c>
      <c r="KL611" s="3884" t="e">
        <f t="shared" si="1650"/>
        <v>#N/A</v>
      </c>
      <c r="KM611" s="3884">
        <f t="shared" si="1651"/>
        <v>0.32200000000000001</v>
      </c>
      <c r="KN611" s="3884" t="e">
        <f t="shared" si="1652"/>
        <v>#N/A</v>
      </c>
      <c r="KO611" s="3884" t="e">
        <f t="shared" si="1653"/>
        <v>#N/A</v>
      </c>
      <c r="KP611" s="3884">
        <f t="shared" si="1654"/>
        <v>0.28999999999999998</v>
      </c>
      <c r="KQ611" s="3884" t="e">
        <f t="shared" si="1655"/>
        <v>#N/A</v>
      </c>
      <c r="KR611" s="3884" t="e">
        <f t="shared" si="1656"/>
        <v>#N/A</v>
      </c>
      <c r="KS611" s="3884" t="e">
        <f t="shared" si="1657"/>
        <v>#N/A</v>
      </c>
      <c r="KT611" s="3884">
        <f t="shared" si="1658"/>
        <v>3.2000000000000001E-2</v>
      </c>
      <c r="KU611" s="3884" t="e">
        <f t="shared" si="1659"/>
        <v>#N/A</v>
      </c>
      <c r="KV611" s="3884" t="e">
        <f t="shared" si="1660"/>
        <v>#N/A</v>
      </c>
      <c r="KW611" s="3884" t="e">
        <f t="shared" si="1661"/>
        <v>#N/A</v>
      </c>
      <c r="KX611" s="3884" t="e">
        <f t="shared" si="1662"/>
        <v>#N/A</v>
      </c>
      <c r="KY611" s="3884" t="e">
        <f t="shared" si="1663"/>
        <v>#N/A</v>
      </c>
      <c r="KZ611" s="3884" t="e">
        <f t="shared" si="1664"/>
        <v>#N/A</v>
      </c>
      <c r="LA611" s="3884" t="e">
        <f t="shared" si="1665"/>
        <v>#N/A</v>
      </c>
      <c r="LB611" s="3884" t="e">
        <f t="shared" si="1666"/>
        <v>#N/A</v>
      </c>
      <c r="LC611" s="3884" t="e">
        <f t="shared" si="1667"/>
        <v>#N/A</v>
      </c>
      <c r="LD611" s="3884" t="e">
        <f t="shared" si="1668"/>
        <v>#N/A</v>
      </c>
      <c r="LE611" s="3884" t="e">
        <f t="shared" si="1669"/>
        <v>#N/A</v>
      </c>
      <c r="LF611" s="3884" t="e">
        <f t="shared" si="1670"/>
        <v>#N/A</v>
      </c>
      <c r="LG611" s="3884" t="e">
        <f t="shared" si="1671"/>
        <v>#N/A</v>
      </c>
      <c r="LH611" s="3884">
        <f t="shared" si="1672"/>
        <v>0.48299999999999998</v>
      </c>
      <c r="LI611" s="3884" t="e">
        <f t="shared" si="1673"/>
        <v>#N/A</v>
      </c>
      <c r="LJ611" s="3884" t="e">
        <f t="shared" si="1674"/>
        <v>#N/A</v>
      </c>
      <c r="LK611" s="3884" t="e">
        <f t="shared" si="1675"/>
        <v>#N/A</v>
      </c>
      <c r="LL611" s="3884" t="e">
        <f t="shared" si="1676"/>
        <v>#N/A</v>
      </c>
      <c r="LM611" s="3884" t="e">
        <f t="shared" si="1677"/>
        <v>#N/A</v>
      </c>
      <c r="LN611" s="3884" t="e">
        <f t="shared" si="1678"/>
        <v>#N/A</v>
      </c>
      <c r="LO611" s="3884" t="e">
        <f t="shared" si="1679"/>
        <v>#N/A</v>
      </c>
      <c r="LP611" s="3884" t="e">
        <f t="shared" si="1680"/>
        <v>#N/A</v>
      </c>
      <c r="LQ611" s="3884" t="e">
        <f t="shared" si="1681"/>
        <v>#N/A</v>
      </c>
      <c r="LR611" s="3884" t="e">
        <f t="shared" si="1682"/>
        <v>#N/A</v>
      </c>
      <c r="LS611" s="3884" t="e">
        <f t="shared" si="1683"/>
        <v>#N/A</v>
      </c>
      <c r="LT611" s="3884" t="e">
        <f t="shared" si="1684"/>
        <v>#N/A</v>
      </c>
      <c r="LU611" s="3884" t="e">
        <f t="shared" si="1685"/>
        <v>#N/A</v>
      </c>
      <c r="LV611" s="3884" t="e">
        <f t="shared" si="1686"/>
        <v>#N/A</v>
      </c>
      <c r="LW611" s="3884" t="e">
        <f t="shared" si="1687"/>
        <v>#N/A</v>
      </c>
      <c r="LX611" s="3884">
        <f t="shared" si="1688"/>
        <v>0.74099999999999999</v>
      </c>
      <c r="LY611" s="3884">
        <f t="shared" si="1689"/>
        <v>0.96699999999999997</v>
      </c>
      <c r="LZ611" s="3884" t="e">
        <f t="shared" si="1690"/>
        <v>#N/A</v>
      </c>
      <c r="MA611" s="3884">
        <f t="shared" si="1691"/>
        <v>0.161</v>
      </c>
      <c r="MB611" s="3884" t="e">
        <f t="shared" si="1692"/>
        <v>#N/A</v>
      </c>
      <c r="MC611" s="3884" t="e">
        <f t="shared" si="1693"/>
        <v>#N/A</v>
      </c>
      <c r="MD611" s="3884" t="e">
        <f t="shared" si="1694"/>
        <v>#N/A</v>
      </c>
      <c r="ME611" s="3884">
        <f t="shared" si="1695"/>
        <v>0.45100000000000001</v>
      </c>
      <c r="MF611" s="3884" t="e">
        <f t="shared" si="1696"/>
        <v>#N/A</v>
      </c>
      <c r="MG611" s="3885" t="e">
        <f t="shared" si="1697"/>
        <v>#N/A</v>
      </c>
    </row>
    <row r="612" spans="1:345">
      <c r="A612" s="3840">
        <v>1884</v>
      </c>
      <c r="B612" s="3867"/>
      <c r="C612" s="3868"/>
      <c r="D612" s="3868"/>
      <c r="E612" s="3868"/>
      <c r="F612" s="3869">
        <v>3747</v>
      </c>
      <c r="G612" s="3868"/>
      <c r="H612" s="3870">
        <v>5979</v>
      </c>
      <c r="I612" s="3868">
        <v>2436</v>
      </c>
      <c r="J612" s="3868"/>
      <c r="K612" s="3868"/>
      <c r="L612" s="3868">
        <v>4386</v>
      </c>
      <c r="M612" s="3868"/>
      <c r="N612" s="3868"/>
      <c r="O612" s="3868"/>
      <c r="P612" s="3868"/>
      <c r="Q612" s="3868"/>
      <c r="R612" s="3868"/>
      <c r="S612" s="3868"/>
      <c r="T612" s="3868"/>
      <c r="U612" s="3868">
        <v>787</v>
      </c>
      <c r="V612" s="3868"/>
      <c r="W612" s="3868"/>
      <c r="X612" s="3868"/>
      <c r="Y612" s="3868">
        <v>3698</v>
      </c>
      <c r="Z612" s="3868">
        <v>3832</v>
      </c>
      <c r="AA612" s="3870">
        <v>2022</v>
      </c>
      <c r="AB612" s="3868"/>
      <c r="AC612" s="3868"/>
      <c r="AD612" s="3868"/>
      <c r="AE612" s="3868"/>
      <c r="AF612" s="3868"/>
      <c r="AG612" s="3868">
        <v>1005</v>
      </c>
      <c r="AH612" s="3868"/>
      <c r="AI612" s="3868"/>
      <c r="AJ612" s="3868"/>
      <c r="AK612" s="3868"/>
      <c r="AL612" s="3868"/>
      <c r="AM612" s="3868"/>
      <c r="AN612" s="3868"/>
      <c r="AO612" s="3870">
        <v>3115</v>
      </c>
      <c r="AP612" s="3868"/>
      <c r="AQ612" s="3868"/>
      <c r="AR612" s="3868">
        <v>3144</v>
      </c>
      <c r="AS612" s="3868"/>
      <c r="AT612" s="3868"/>
      <c r="AU612" s="3868"/>
      <c r="AV612" s="3868"/>
      <c r="AW612" s="3868">
        <v>3730</v>
      </c>
      <c r="AX612" s="3868"/>
      <c r="AY612" s="3868"/>
      <c r="AZ612" s="3868">
        <v>1325</v>
      </c>
      <c r="BA612" s="3868">
        <v>3051</v>
      </c>
      <c r="BB612" s="3868"/>
      <c r="BC612" s="3868">
        <v>4313</v>
      </c>
      <c r="BD612" s="3868"/>
      <c r="BE612" s="3868"/>
      <c r="BF612" s="3868"/>
      <c r="BG612" s="3868"/>
      <c r="BH612" s="3868"/>
      <c r="BI612" s="3868"/>
      <c r="BJ612" s="3868">
        <v>2024</v>
      </c>
      <c r="BK612" s="3868"/>
      <c r="BL612" s="3868"/>
      <c r="BM612" s="3868"/>
      <c r="BN612" s="3868"/>
      <c r="BO612" s="3868"/>
      <c r="BP612" s="3868"/>
      <c r="BQ612" s="3868">
        <v>1043</v>
      </c>
      <c r="BR612" s="3868">
        <v>969</v>
      </c>
      <c r="BS612" s="3868"/>
      <c r="BT612" s="3868"/>
      <c r="BU612" s="3868"/>
      <c r="BV612" s="3868"/>
      <c r="BW612" s="3868"/>
      <c r="BX612" s="3868">
        <v>1733</v>
      </c>
      <c r="BY612" s="3868"/>
      <c r="BZ612" s="3868"/>
      <c r="CA612" s="3868">
        <v>1116</v>
      </c>
      <c r="CB612" s="3868"/>
      <c r="CC612" s="3868"/>
      <c r="CD612" s="3868"/>
      <c r="CE612" s="3868"/>
      <c r="CF612" s="3868"/>
      <c r="CG612" s="3868"/>
      <c r="CH612" s="3868"/>
      <c r="CI612" s="3868"/>
      <c r="CJ612" s="3868"/>
      <c r="CK612" s="3868"/>
      <c r="CL612" s="3868"/>
      <c r="CM612" s="3868">
        <v>1053</v>
      </c>
      <c r="CN612" s="3868"/>
      <c r="CO612" s="3868"/>
      <c r="CP612" s="3868"/>
      <c r="CQ612" s="3868"/>
      <c r="CR612" s="3868"/>
      <c r="CS612" s="3868"/>
      <c r="CT612" s="3868"/>
      <c r="CU612" s="3868"/>
      <c r="CV612" s="3868"/>
      <c r="CW612" s="3868"/>
      <c r="CX612" s="3868"/>
      <c r="CY612" s="3868"/>
      <c r="CZ612" s="3868"/>
      <c r="DA612" s="3868"/>
      <c r="DB612" s="3868"/>
      <c r="DC612" s="3868"/>
      <c r="DD612" s="3868"/>
      <c r="DE612" s="3868"/>
      <c r="DF612" s="3868"/>
      <c r="DG612" s="3868"/>
      <c r="DH612" s="3868"/>
      <c r="DI612" s="3868"/>
      <c r="DJ612" s="3868"/>
      <c r="DK612" s="3868">
        <v>3700</v>
      </c>
      <c r="DL612" s="3868">
        <v>2652</v>
      </c>
      <c r="DM612" s="3868"/>
      <c r="DN612" s="3868">
        <v>5118</v>
      </c>
      <c r="DO612" s="3868"/>
      <c r="DP612" s="3868"/>
      <c r="DQ612" s="3868"/>
      <c r="DR612" s="3868">
        <v>508</v>
      </c>
      <c r="DS612" s="3868"/>
      <c r="DT612" s="3868">
        <v>1656</v>
      </c>
      <c r="DU612" s="3868"/>
      <c r="DV612" s="3868"/>
      <c r="DW612" s="3868">
        <v>1373</v>
      </c>
      <c r="DX612" s="3868"/>
      <c r="DY612" s="3868"/>
      <c r="DZ612" s="3868"/>
      <c r="EA612" s="3868">
        <v>507</v>
      </c>
      <c r="EB612" s="3868"/>
      <c r="EC612" s="3868"/>
      <c r="ED612" s="3868"/>
      <c r="EE612" s="3868"/>
      <c r="EF612" s="3868"/>
      <c r="EG612" s="3868"/>
      <c r="EH612" s="3868"/>
      <c r="EI612" s="3868"/>
      <c r="EJ612" s="3868"/>
      <c r="EK612" s="3868"/>
      <c r="EL612" s="3868"/>
      <c r="EM612" s="3868"/>
      <c r="EN612" s="3868"/>
      <c r="EO612" s="3868">
        <v>2292</v>
      </c>
      <c r="EP612" s="3868"/>
      <c r="EQ612" s="3868"/>
      <c r="ER612" s="3868"/>
      <c r="ES612" s="3868"/>
      <c r="ET612" s="3868"/>
      <c r="EU612" s="3868"/>
      <c r="EV612" s="3868"/>
      <c r="EW612" s="3868"/>
      <c r="EX612" s="3868"/>
      <c r="EY612" s="3868"/>
      <c r="EZ612" s="3868"/>
      <c r="FA612" s="3868"/>
      <c r="FB612" s="3868"/>
      <c r="FC612" s="3868"/>
      <c r="FD612" s="3868"/>
      <c r="FE612" s="3868">
        <v>3459</v>
      </c>
      <c r="FF612" s="3868">
        <v>5074</v>
      </c>
      <c r="FG612" s="3868"/>
      <c r="FH612" s="3868">
        <v>1124</v>
      </c>
      <c r="FI612" s="3868"/>
      <c r="FJ612" s="3868"/>
      <c r="FK612" s="3868"/>
      <c r="FL612" s="3868">
        <v>1869</v>
      </c>
      <c r="FM612" s="3868"/>
      <c r="FN612" s="3871"/>
      <c r="FS612" s="3881">
        <v>1884</v>
      </c>
      <c r="FT612" s="3889">
        <f t="shared" si="1698"/>
        <v>33</v>
      </c>
      <c r="FU612" s="3884" t="e">
        <f t="shared" si="1699"/>
        <v>#N/A</v>
      </c>
      <c r="FV612" s="3884" t="e">
        <f t="shared" si="1530"/>
        <v>#N/A</v>
      </c>
      <c r="FW612" s="3884" t="e">
        <f t="shared" si="1531"/>
        <v>#N/A</v>
      </c>
      <c r="FX612" s="3884" t="e">
        <f t="shared" si="1532"/>
        <v>#N/A</v>
      </c>
      <c r="FY612" s="3893">
        <f t="shared" si="1533"/>
        <v>0.81200000000000006</v>
      </c>
      <c r="FZ612" s="3884" t="e">
        <f t="shared" si="1534"/>
        <v>#N/A</v>
      </c>
      <c r="GA612" s="3895">
        <f t="shared" si="1535"/>
        <v>1</v>
      </c>
      <c r="GB612" s="3884">
        <f t="shared" si="1536"/>
        <v>0.53100000000000003</v>
      </c>
      <c r="GC612" s="3884" t="e">
        <f t="shared" si="1537"/>
        <v>#N/A</v>
      </c>
      <c r="GD612" s="3884" t="e">
        <f t="shared" si="1538"/>
        <v>#N/A</v>
      </c>
      <c r="GE612" s="3884">
        <f t="shared" si="1539"/>
        <v>0.90600000000000003</v>
      </c>
      <c r="GF612" s="3884" t="e">
        <f t="shared" si="1540"/>
        <v>#N/A</v>
      </c>
      <c r="GG612" s="3884" t="e">
        <f t="shared" si="1541"/>
        <v>#N/A</v>
      </c>
      <c r="GH612" s="3884" t="e">
        <f t="shared" si="1542"/>
        <v>#N/A</v>
      </c>
      <c r="GI612" s="3884" t="e">
        <f t="shared" si="1543"/>
        <v>#N/A</v>
      </c>
      <c r="GJ612" s="3884" t="e">
        <f t="shared" si="1544"/>
        <v>#N/A</v>
      </c>
      <c r="GK612" s="3884" t="e">
        <f t="shared" si="1545"/>
        <v>#N/A</v>
      </c>
      <c r="GL612" s="3884" t="e">
        <f t="shared" si="1546"/>
        <v>#N/A</v>
      </c>
      <c r="GM612" s="3884" t="e">
        <f t="shared" si="1547"/>
        <v>#N/A</v>
      </c>
      <c r="GN612" s="3884">
        <f t="shared" si="1548"/>
        <v>6.2E-2</v>
      </c>
      <c r="GO612" s="3884" t="e">
        <f t="shared" si="1549"/>
        <v>#N/A</v>
      </c>
      <c r="GP612" s="3884" t="e">
        <f t="shared" si="1550"/>
        <v>#N/A</v>
      </c>
      <c r="GQ612" s="3884" t="e">
        <f t="shared" si="1551"/>
        <v>#N/A</v>
      </c>
      <c r="GR612" s="3884">
        <f t="shared" si="1552"/>
        <v>0.71799999999999997</v>
      </c>
      <c r="GS612" s="3884">
        <f t="shared" si="1553"/>
        <v>0.84299999999999997</v>
      </c>
      <c r="GT612" s="3884">
        <f t="shared" si="1554"/>
        <v>0.437</v>
      </c>
      <c r="GU612" s="3884" t="e">
        <f t="shared" si="1555"/>
        <v>#N/A</v>
      </c>
      <c r="GV612" s="3884" t="e">
        <f t="shared" si="1556"/>
        <v>#N/A</v>
      </c>
      <c r="GW612" s="3884" t="e">
        <f t="shared" si="1557"/>
        <v>#N/A</v>
      </c>
      <c r="GX612" s="3884" t="e">
        <f t="shared" si="1558"/>
        <v>#N/A</v>
      </c>
      <c r="GY612" s="3884" t="e">
        <f t="shared" si="1559"/>
        <v>#N/A</v>
      </c>
      <c r="GZ612" s="3884">
        <f t="shared" si="1560"/>
        <v>0.125</v>
      </c>
      <c r="HA612" s="3884" t="e">
        <f t="shared" si="1561"/>
        <v>#N/A</v>
      </c>
      <c r="HB612" s="3884" t="e">
        <f t="shared" si="1562"/>
        <v>#N/A</v>
      </c>
      <c r="HC612" s="3884" t="e">
        <f t="shared" si="1563"/>
        <v>#N/A</v>
      </c>
      <c r="HD612" s="3884" t="e">
        <f t="shared" si="1564"/>
        <v>#N/A</v>
      </c>
      <c r="HE612" s="3884" t="e">
        <f t="shared" si="1565"/>
        <v>#N/A</v>
      </c>
      <c r="HF612" s="3884" t="e">
        <f t="shared" si="1566"/>
        <v>#N/A</v>
      </c>
      <c r="HG612" s="3884" t="e">
        <f t="shared" si="1567"/>
        <v>#N/A</v>
      </c>
      <c r="HH612" s="3884">
        <f t="shared" si="1568"/>
        <v>0.625</v>
      </c>
      <c r="HI612" s="3884" t="e">
        <f t="shared" si="1569"/>
        <v>#N/A</v>
      </c>
      <c r="HJ612" s="3884" t="e">
        <f t="shared" si="1570"/>
        <v>#N/A</v>
      </c>
      <c r="HK612" s="3884">
        <f t="shared" si="1571"/>
        <v>0.65600000000000003</v>
      </c>
      <c r="HL612" s="3884" t="e">
        <f t="shared" si="1572"/>
        <v>#N/A</v>
      </c>
      <c r="HM612" s="3884" t="e">
        <f t="shared" si="1573"/>
        <v>#N/A</v>
      </c>
      <c r="HN612" s="3884" t="e">
        <f t="shared" si="1574"/>
        <v>#N/A</v>
      </c>
      <c r="HO612" s="3884" t="e">
        <f t="shared" si="1575"/>
        <v>#N/A</v>
      </c>
      <c r="HP612" s="3884">
        <f t="shared" si="1576"/>
        <v>0.78100000000000003</v>
      </c>
      <c r="HQ612" s="3884" t="e">
        <f t="shared" si="1577"/>
        <v>#N/A</v>
      </c>
      <c r="HR612" s="3884" t="e">
        <f t="shared" si="1578"/>
        <v>#N/A</v>
      </c>
      <c r="HS612" s="3884">
        <f t="shared" si="1579"/>
        <v>0.28100000000000003</v>
      </c>
      <c r="HT612" s="3884">
        <f t="shared" si="1580"/>
        <v>0.59299999999999997</v>
      </c>
      <c r="HU612" s="3884" t="e">
        <f t="shared" si="1581"/>
        <v>#N/A</v>
      </c>
      <c r="HV612" s="3884">
        <f t="shared" si="1582"/>
        <v>0.875</v>
      </c>
      <c r="HW612" s="3884" t="e">
        <f t="shared" si="1583"/>
        <v>#N/A</v>
      </c>
      <c r="HX612" s="3884" t="e">
        <f t="shared" si="1584"/>
        <v>#N/A</v>
      </c>
      <c r="HY612" s="3884" t="e">
        <f t="shared" si="1585"/>
        <v>#N/A</v>
      </c>
      <c r="HZ612" s="3884" t="e">
        <f t="shared" si="1586"/>
        <v>#N/A</v>
      </c>
      <c r="IA612" s="3884" t="e">
        <f t="shared" si="1587"/>
        <v>#N/A</v>
      </c>
      <c r="IB612" s="3884" t="e">
        <f t="shared" si="1588"/>
        <v>#N/A</v>
      </c>
      <c r="IC612" s="3884">
        <f t="shared" si="1589"/>
        <v>0.46800000000000003</v>
      </c>
      <c r="ID612" s="3884" t="e">
        <f t="shared" si="1590"/>
        <v>#N/A</v>
      </c>
      <c r="IE612" s="3884" t="e">
        <f t="shared" si="1591"/>
        <v>#N/A</v>
      </c>
      <c r="IF612" s="3884" t="e">
        <f t="shared" si="1592"/>
        <v>#N/A</v>
      </c>
      <c r="IG612" s="3884" t="e">
        <f t="shared" si="1593"/>
        <v>#N/A</v>
      </c>
      <c r="IH612" s="3884" t="e">
        <f t="shared" si="1594"/>
        <v>#N/A</v>
      </c>
      <c r="II612" s="3884" t="e">
        <f t="shared" si="1595"/>
        <v>#N/A</v>
      </c>
      <c r="IJ612" s="3884">
        <f t="shared" si="1596"/>
        <v>0.156</v>
      </c>
      <c r="IK612" s="3884">
        <f t="shared" si="1597"/>
        <v>9.2999999999999999E-2</v>
      </c>
      <c r="IL612" s="3884" t="e">
        <f t="shared" si="1598"/>
        <v>#N/A</v>
      </c>
      <c r="IM612" s="3884" t="e">
        <f t="shared" si="1599"/>
        <v>#N/A</v>
      </c>
      <c r="IN612" s="3884" t="e">
        <f t="shared" si="1600"/>
        <v>#N/A</v>
      </c>
      <c r="IO612" s="3884" t="e">
        <f t="shared" si="1601"/>
        <v>#N/A</v>
      </c>
      <c r="IP612" s="3884" t="e">
        <f t="shared" si="1602"/>
        <v>#N/A</v>
      </c>
      <c r="IQ612" s="3884">
        <f t="shared" si="1603"/>
        <v>0.375</v>
      </c>
      <c r="IR612" s="3884" t="e">
        <f t="shared" si="1604"/>
        <v>#N/A</v>
      </c>
      <c r="IS612" s="3884" t="e">
        <f t="shared" si="1605"/>
        <v>#N/A</v>
      </c>
      <c r="IT612" s="3884">
        <f t="shared" si="1606"/>
        <v>0.218</v>
      </c>
      <c r="IU612" s="3884" t="e">
        <f t="shared" si="1607"/>
        <v>#N/A</v>
      </c>
      <c r="IV612" s="3884" t="e">
        <f t="shared" si="1608"/>
        <v>#N/A</v>
      </c>
      <c r="IW612" s="3884" t="e">
        <f t="shared" si="1609"/>
        <v>#N/A</v>
      </c>
      <c r="IX612" s="3884" t="e">
        <f t="shared" si="1610"/>
        <v>#N/A</v>
      </c>
      <c r="IY612" s="3884" t="e">
        <f t="shared" si="1611"/>
        <v>#N/A</v>
      </c>
      <c r="IZ612" s="3884" t="e">
        <f t="shared" si="1612"/>
        <v>#N/A</v>
      </c>
      <c r="JA612" s="3884" t="e">
        <f t="shared" si="1613"/>
        <v>#N/A</v>
      </c>
      <c r="JB612" s="3884" t="e">
        <f t="shared" si="1614"/>
        <v>#N/A</v>
      </c>
      <c r="JC612" s="3884" t="e">
        <f t="shared" si="1615"/>
        <v>#N/A</v>
      </c>
      <c r="JD612" s="3884" t="e">
        <f t="shared" si="1616"/>
        <v>#N/A</v>
      </c>
      <c r="JE612" s="3884" t="e">
        <f t="shared" si="1617"/>
        <v>#N/A</v>
      </c>
      <c r="JF612" s="3884">
        <f t="shared" si="1618"/>
        <v>0.187</v>
      </c>
      <c r="JG612" s="3884" t="e">
        <f t="shared" si="1619"/>
        <v>#N/A</v>
      </c>
      <c r="JH612" s="3884" t="e">
        <f t="shared" si="1620"/>
        <v>#N/A</v>
      </c>
      <c r="JI612" s="3884" t="e">
        <f t="shared" si="1621"/>
        <v>#N/A</v>
      </c>
      <c r="JJ612" s="3884" t="e">
        <f t="shared" si="1622"/>
        <v>#N/A</v>
      </c>
      <c r="JK612" s="3884" t="e">
        <f t="shared" si="1623"/>
        <v>#N/A</v>
      </c>
      <c r="JL612" s="3884" t="e">
        <f t="shared" si="1624"/>
        <v>#N/A</v>
      </c>
      <c r="JM612" s="3884" t="e">
        <f t="shared" si="1625"/>
        <v>#N/A</v>
      </c>
      <c r="JN612" s="3884" t="e">
        <f t="shared" si="1626"/>
        <v>#N/A</v>
      </c>
      <c r="JO612" s="3884" t="e">
        <f t="shared" si="1627"/>
        <v>#N/A</v>
      </c>
      <c r="JP612" s="3884" t="e">
        <f t="shared" si="1628"/>
        <v>#N/A</v>
      </c>
      <c r="JQ612" s="3884" t="e">
        <f t="shared" si="1629"/>
        <v>#N/A</v>
      </c>
      <c r="JR612" s="3884" t="e">
        <f t="shared" si="1630"/>
        <v>#N/A</v>
      </c>
      <c r="JS612" s="3884" t="e">
        <f t="shared" si="1631"/>
        <v>#N/A</v>
      </c>
      <c r="JT612" s="3884" t="e">
        <f t="shared" si="1632"/>
        <v>#N/A</v>
      </c>
      <c r="JU612" s="3884" t="e">
        <f t="shared" si="1633"/>
        <v>#N/A</v>
      </c>
      <c r="JV612" s="3884" t="e">
        <f t="shared" si="1634"/>
        <v>#N/A</v>
      </c>
      <c r="JW612" s="3884" t="e">
        <f t="shared" si="1635"/>
        <v>#N/A</v>
      </c>
      <c r="JX612" s="3884" t="e">
        <f t="shared" si="1636"/>
        <v>#N/A</v>
      </c>
      <c r="JY612" s="3884" t="e">
        <f t="shared" si="1637"/>
        <v>#N/A</v>
      </c>
      <c r="JZ612" s="3884" t="e">
        <f t="shared" si="1638"/>
        <v>#N/A</v>
      </c>
      <c r="KA612" s="3884" t="e">
        <f t="shared" si="1639"/>
        <v>#N/A</v>
      </c>
      <c r="KB612" s="3884" t="e">
        <f t="shared" si="1640"/>
        <v>#N/A</v>
      </c>
      <c r="KC612" s="3884" t="e">
        <f t="shared" si="1641"/>
        <v>#N/A</v>
      </c>
      <c r="KD612" s="3884">
        <f t="shared" si="1642"/>
        <v>0.75</v>
      </c>
      <c r="KE612" s="3884">
        <f t="shared" si="1643"/>
        <v>0.56200000000000006</v>
      </c>
      <c r="KF612" s="3884" t="e">
        <f t="shared" si="1644"/>
        <v>#N/A</v>
      </c>
      <c r="KG612" s="3884">
        <f t="shared" si="1645"/>
        <v>0.96799999999999997</v>
      </c>
      <c r="KH612" s="3884" t="e">
        <f t="shared" si="1646"/>
        <v>#N/A</v>
      </c>
      <c r="KI612" s="3884" t="e">
        <f t="shared" si="1647"/>
        <v>#N/A</v>
      </c>
      <c r="KJ612" s="3884" t="e">
        <f t="shared" si="1648"/>
        <v>#N/A</v>
      </c>
      <c r="KK612" s="3884">
        <f t="shared" si="1649"/>
        <v>3.1E-2</v>
      </c>
      <c r="KL612" s="3884" t="e">
        <f t="shared" si="1650"/>
        <v>#N/A</v>
      </c>
      <c r="KM612" s="3884">
        <f t="shared" si="1651"/>
        <v>0.34300000000000003</v>
      </c>
      <c r="KN612" s="3884" t="e">
        <f t="shared" si="1652"/>
        <v>#N/A</v>
      </c>
      <c r="KO612" s="3884" t="e">
        <f t="shared" si="1653"/>
        <v>#N/A</v>
      </c>
      <c r="KP612" s="3884">
        <f t="shared" si="1654"/>
        <v>0.312</v>
      </c>
      <c r="KQ612" s="3884" t="e">
        <f t="shared" si="1655"/>
        <v>#N/A</v>
      </c>
      <c r="KR612" s="3884" t="e">
        <f t="shared" si="1656"/>
        <v>#N/A</v>
      </c>
      <c r="KS612" s="3884" t="e">
        <f t="shared" si="1657"/>
        <v>#N/A</v>
      </c>
      <c r="KT612" s="3884">
        <f t="shared" si="1658"/>
        <v>0</v>
      </c>
      <c r="KU612" s="3884" t="e">
        <f t="shared" si="1659"/>
        <v>#N/A</v>
      </c>
      <c r="KV612" s="3884" t="e">
        <f t="shared" si="1660"/>
        <v>#N/A</v>
      </c>
      <c r="KW612" s="3884" t="e">
        <f t="shared" si="1661"/>
        <v>#N/A</v>
      </c>
      <c r="KX612" s="3884" t="e">
        <f t="shared" si="1662"/>
        <v>#N/A</v>
      </c>
      <c r="KY612" s="3884" t="e">
        <f t="shared" si="1663"/>
        <v>#N/A</v>
      </c>
      <c r="KZ612" s="3884" t="e">
        <f t="shared" si="1664"/>
        <v>#N/A</v>
      </c>
      <c r="LA612" s="3884" t="e">
        <f t="shared" si="1665"/>
        <v>#N/A</v>
      </c>
      <c r="LB612" s="3884" t="e">
        <f t="shared" si="1666"/>
        <v>#N/A</v>
      </c>
      <c r="LC612" s="3884" t="e">
        <f t="shared" si="1667"/>
        <v>#N/A</v>
      </c>
      <c r="LD612" s="3884" t="e">
        <f t="shared" si="1668"/>
        <v>#N/A</v>
      </c>
      <c r="LE612" s="3884" t="e">
        <f t="shared" si="1669"/>
        <v>#N/A</v>
      </c>
      <c r="LF612" s="3884" t="e">
        <f t="shared" si="1670"/>
        <v>#N/A</v>
      </c>
      <c r="LG612" s="3884" t="e">
        <f t="shared" si="1671"/>
        <v>#N/A</v>
      </c>
      <c r="LH612" s="3884">
        <f t="shared" si="1672"/>
        <v>0.5</v>
      </c>
      <c r="LI612" s="3884" t="e">
        <f t="shared" si="1673"/>
        <v>#N/A</v>
      </c>
      <c r="LJ612" s="3884" t="e">
        <f t="shared" si="1674"/>
        <v>#N/A</v>
      </c>
      <c r="LK612" s="3884" t="e">
        <f t="shared" si="1675"/>
        <v>#N/A</v>
      </c>
      <c r="LL612" s="3884" t="e">
        <f t="shared" si="1676"/>
        <v>#N/A</v>
      </c>
      <c r="LM612" s="3884" t="e">
        <f t="shared" si="1677"/>
        <v>#N/A</v>
      </c>
      <c r="LN612" s="3884" t="e">
        <f t="shared" si="1678"/>
        <v>#N/A</v>
      </c>
      <c r="LO612" s="3884" t="e">
        <f t="shared" si="1679"/>
        <v>#N/A</v>
      </c>
      <c r="LP612" s="3884" t="e">
        <f t="shared" si="1680"/>
        <v>#N/A</v>
      </c>
      <c r="LQ612" s="3884" t="e">
        <f t="shared" si="1681"/>
        <v>#N/A</v>
      </c>
      <c r="LR612" s="3884" t="e">
        <f t="shared" si="1682"/>
        <v>#N/A</v>
      </c>
      <c r="LS612" s="3884" t="e">
        <f t="shared" si="1683"/>
        <v>#N/A</v>
      </c>
      <c r="LT612" s="3884" t="e">
        <f t="shared" si="1684"/>
        <v>#N/A</v>
      </c>
      <c r="LU612" s="3884" t="e">
        <f t="shared" si="1685"/>
        <v>#N/A</v>
      </c>
      <c r="LV612" s="3884" t="e">
        <f t="shared" si="1686"/>
        <v>#N/A</v>
      </c>
      <c r="LW612" s="3884" t="e">
        <f t="shared" si="1687"/>
        <v>#N/A</v>
      </c>
      <c r="LX612" s="3884">
        <f t="shared" si="1688"/>
        <v>0.68700000000000006</v>
      </c>
      <c r="LY612" s="3884">
        <f t="shared" si="1689"/>
        <v>0.93700000000000006</v>
      </c>
      <c r="LZ612" s="3884" t="e">
        <f t="shared" si="1690"/>
        <v>#N/A</v>
      </c>
      <c r="MA612" s="3884">
        <f t="shared" si="1691"/>
        <v>0.25</v>
      </c>
      <c r="MB612" s="3884" t="e">
        <f t="shared" si="1692"/>
        <v>#N/A</v>
      </c>
      <c r="MC612" s="3884" t="e">
        <f t="shared" si="1693"/>
        <v>#N/A</v>
      </c>
      <c r="MD612" s="3884" t="e">
        <f t="shared" si="1694"/>
        <v>#N/A</v>
      </c>
      <c r="ME612" s="3884">
        <f t="shared" si="1695"/>
        <v>0.40600000000000003</v>
      </c>
      <c r="MF612" s="3884" t="e">
        <f t="shared" si="1696"/>
        <v>#N/A</v>
      </c>
      <c r="MG612" s="3885" t="e">
        <f t="shared" si="1697"/>
        <v>#N/A</v>
      </c>
    </row>
    <row r="613" spans="1:345">
      <c r="A613" s="3840">
        <v>1885</v>
      </c>
      <c r="B613" s="3867"/>
      <c r="C613" s="3868"/>
      <c r="D613" s="3868"/>
      <c r="E613" s="3868"/>
      <c r="F613" s="3869">
        <v>4196</v>
      </c>
      <c r="G613" s="3868"/>
      <c r="H613" s="3870">
        <v>6172</v>
      </c>
      <c r="I613" s="3868">
        <v>2400</v>
      </c>
      <c r="J613" s="3868"/>
      <c r="K613" s="3868"/>
      <c r="L613" s="3868">
        <v>4427</v>
      </c>
      <c r="M613" s="3868"/>
      <c r="N613" s="3868"/>
      <c r="O613" s="3868"/>
      <c r="P613" s="3868"/>
      <c r="Q613" s="3868"/>
      <c r="R613" s="3868"/>
      <c r="S613" s="3868"/>
      <c r="T613" s="3868"/>
      <c r="U613" s="3868">
        <v>730</v>
      </c>
      <c r="V613" s="3868"/>
      <c r="W613" s="3868"/>
      <c r="X613" s="3868"/>
      <c r="Y613" s="3868">
        <v>3427</v>
      </c>
      <c r="Z613" s="3868">
        <v>4226</v>
      </c>
      <c r="AA613" s="3870">
        <v>1905</v>
      </c>
      <c r="AB613" s="3868"/>
      <c r="AC613" s="3868"/>
      <c r="AD613" s="3868"/>
      <c r="AE613" s="3868"/>
      <c r="AF613" s="3868"/>
      <c r="AG613" s="3868">
        <v>1010</v>
      </c>
      <c r="AH613" s="3868"/>
      <c r="AI613" s="3868"/>
      <c r="AJ613" s="3868"/>
      <c r="AK613" s="3868"/>
      <c r="AL613" s="3868"/>
      <c r="AM613" s="3868"/>
      <c r="AN613" s="3868"/>
      <c r="AO613" s="3870">
        <v>3184</v>
      </c>
      <c r="AP613" s="3868"/>
      <c r="AQ613" s="3868"/>
      <c r="AR613" s="3868">
        <v>3135</v>
      </c>
      <c r="AS613" s="3868"/>
      <c r="AT613" s="3868"/>
      <c r="AU613" s="3868"/>
      <c r="AV613" s="3868"/>
      <c r="AW613" s="3868">
        <v>3590</v>
      </c>
      <c r="AX613" s="3868"/>
      <c r="AY613" s="3868"/>
      <c r="AZ613" s="3868">
        <v>1338</v>
      </c>
      <c r="BA613" s="3868">
        <v>3004</v>
      </c>
      <c r="BB613" s="3868"/>
      <c r="BC613" s="3868">
        <v>4269</v>
      </c>
      <c r="BD613" s="3868"/>
      <c r="BE613" s="3868"/>
      <c r="BF613" s="3868"/>
      <c r="BG613" s="3868"/>
      <c r="BH613" s="3868"/>
      <c r="BI613" s="3868"/>
      <c r="BJ613" s="3868">
        <v>2184</v>
      </c>
      <c r="BK613" s="3868"/>
      <c r="BL613" s="3868"/>
      <c r="BM613" s="3868"/>
      <c r="BN613" s="3868"/>
      <c r="BO613" s="3868"/>
      <c r="BP613" s="3868"/>
      <c r="BQ613" s="3868">
        <v>1042</v>
      </c>
      <c r="BR613" s="3868">
        <v>1002</v>
      </c>
      <c r="BS613" s="3868"/>
      <c r="BT613" s="3868"/>
      <c r="BU613" s="3868"/>
      <c r="BV613" s="3868"/>
      <c r="BW613" s="3868"/>
      <c r="BX613" s="3868">
        <v>1769</v>
      </c>
      <c r="BY613" s="3868"/>
      <c r="BZ613" s="3868"/>
      <c r="CA613" s="3868">
        <v>1149</v>
      </c>
      <c r="CB613" s="3868"/>
      <c r="CC613" s="3868"/>
      <c r="CD613" s="3868"/>
      <c r="CE613" s="3868"/>
      <c r="CF613" s="3868"/>
      <c r="CG613" s="3868"/>
      <c r="CH613" s="3868"/>
      <c r="CI613" s="3868"/>
      <c r="CJ613" s="3868"/>
      <c r="CK613" s="3868"/>
      <c r="CL613" s="3868"/>
      <c r="CM613" s="3868">
        <v>980</v>
      </c>
      <c r="CN613" s="3868"/>
      <c r="CO613" s="3868"/>
      <c r="CP613" s="3868"/>
      <c r="CQ613" s="3868"/>
      <c r="CR613" s="3868"/>
      <c r="CS613" s="3868"/>
      <c r="CT613" s="3868"/>
      <c r="CU613" s="3868"/>
      <c r="CV613" s="3868"/>
      <c r="CW613" s="3868"/>
      <c r="CX613" s="3868"/>
      <c r="CY613" s="3868"/>
      <c r="CZ613" s="3868"/>
      <c r="DA613" s="3868"/>
      <c r="DB613" s="3868"/>
      <c r="DC613" s="3868"/>
      <c r="DD613" s="3868"/>
      <c r="DE613" s="3868"/>
      <c r="DF613" s="3868"/>
      <c r="DG613" s="3868"/>
      <c r="DH613" s="3868"/>
      <c r="DI613" s="3868"/>
      <c r="DJ613" s="3868"/>
      <c r="DK613" s="3868">
        <v>3770</v>
      </c>
      <c r="DL613" s="3868">
        <v>2650</v>
      </c>
      <c r="DM613" s="3868"/>
      <c r="DN613" s="3868">
        <v>4959</v>
      </c>
      <c r="DO613" s="3868"/>
      <c r="DP613" s="3868"/>
      <c r="DQ613" s="3868"/>
      <c r="DR613" s="3868">
        <v>475</v>
      </c>
      <c r="DS613" s="3868"/>
      <c r="DT613" s="3868">
        <v>1677</v>
      </c>
      <c r="DU613" s="3868"/>
      <c r="DV613" s="3868"/>
      <c r="DW613" s="3868">
        <v>1397</v>
      </c>
      <c r="DX613" s="3868"/>
      <c r="DY613" s="3868"/>
      <c r="DZ613" s="3868"/>
      <c r="EA613" s="3868">
        <v>610</v>
      </c>
      <c r="EB613" s="3868"/>
      <c r="EC613" s="3868"/>
      <c r="ED613" s="3868"/>
      <c r="EE613" s="3868"/>
      <c r="EF613" s="3868"/>
      <c r="EG613" s="3868"/>
      <c r="EH613" s="3868"/>
      <c r="EI613" s="3868"/>
      <c r="EJ613" s="3868"/>
      <c r="EK613" s="3868"/>
      <c r="EL613" s="3868">
        <v>1728</v>
      </c>
      <c r="EM613" s="3868"/>
      <c r="EN613" s="3868"/>
      <c r="EO613" s="3868">
        <v>2351</v>
      </c>
      <c r="EP613" s="3868"/>
      <c r="EQ613" s="3868"/>
      <c r="ER613" s="3868"/>
      <c r="ES613" s="3868"/>
      <c r="ET613" s="3868"/>
      <c r="EU613" s="3868"/>
      <c r="EV613" s="3868"/>
      <c r="EW613" s="3868"/>
      <c r="EX613" s="3868"/>
      <c r="EY613" s="3868"/>
      <c r="EZ613" s="3868"/>
      <c r="FA613" s="3868"/>
      <c r="FB613" s="3868"/>
      <c r="FC613" s="3868"/>
      <c r="FD613" s="3868"/>
      <c r="FE613" s="3868">
        <v>3891</v>
      </c>
      <c r="FF613" s="3868">
        <v>4997</v>
      </c>
      <c r="FG613" s="3868"/>
      <c r="FH613" s="3868">
        <v>1041</v>
      </c>
      <c r="FI613" s="3868"/>
      <c r="FJ613" s="3868"/>
      <c r="FK613" s="3868"/>
      <c r="FL613" s="3868">
        <v>1578</v>
      </c>
      <c r="FM613" s="3868"/>
      <c r="FN613" s="3871"/>
      <c r="FS613" s="3881">
        <v>1885</v>
      </c>
      <c r="FT613" s="3889">
        <f t="shared" si="1698"/>
        <v>34</v>
      </c>
      <c r="FU613" s="3884" t="e">
        <f t="shared" si="1699"/>
        <v>#N/A</v>
      </c>
      <c r="FV613" s="3884" t="e">
        <f t="shared" si="1530"/>
        <v>#N/A</v>
      </c>
      <c r="FW613" s="3884" t="e">
        <f t="shared" si="1531"/>
        <v>#N/A</v>
      </c>
      <c r="FX613" s="3884" t="e">
        <f t="shared" si="1532"/>
        <v>#N/A</v>
      </c>
      <c r="FY613" s="3893">
        <f t="shared" si="1533"/>
        <v>0.81799999999999995</v>
      </c>
      <c r="FZ613" s="3884" t="e">
        <f t="shared" si="1534"/>
        <v>#N/A</v>
      </c>
      <c r="GA613" s="3895">
        <f t="shared" si="1535"/>
        <v>1</v>
      </c>
      <c r="GB613" s="3884">
        <f t="shared" si="1536"/>
        <v>0.54500000000000004</v>
      </c>
      <c r="GC613" s="3884" t="e">
        <f t="shared" si="1537"/>
        <v>#N/A</v>
      </c>
      <c r="GD613" s="3884" t="e">
        <f t="shared" si="1538"/>
        <v>#N/A</v>
      </c>
      <c r="GE613" s="3884">
        <f t="shared" si="1539"/>
        <v>0.90900000000000003</v>
      </c>
      <c r="GF613" s="3884" t="e">
        <f t="shared" si="1540"/>
        <v>#N/A</v>
      </c>
      <c r="GG613" s="3884" t="e">
        <f t="shared" si="1541"/>
        <v>#N/A</v>
      </c>
      <c r="GH613" s="3884" t="e">
        <f t="shared" si="1542"/>
        <v>#N/A</v>
      </c>
      <c r="GI613" s="3884" t="e">
        <f t="shared" si="1543"/>
        <v>#N/A</v>
      </c>
      <c r="GJ613" s="3884" t="e">
        <f t="shared" si="1544"/>
        <v>#N/A</v>
      </c>
      <c r="GK613" s="3884" t="e">
        <f t="shared" si="1545"/>
        <v>#N/A</v>
      </c>
      <c r="GL613" s="3884" t="e">
        <f t="shared" si="1546"/>
        <v>#N/A</v>
      </c>
      <c r="GM613" s="3884" t="e">
        <f t="shared" si="1547"/>
        <v>#N/A</v>
      </c>
      <c r="GN613" s="3884">
        <f t="shared" si="1548"/>
        <v>0.06</v>
      </c>
      <c r="GO613" s="3884" t="e">
        <f t="shared" si="1549"/>
        <v>#N/A</v>
      </c>
      <c r="GP613" s="3884" t="e">
        <f t="shared" si="1550"/>
        <v>#N/A</v>
      </c>
      <c r="GQ613" s="3884" t="e">
        <f t="shared" si="1551"/>
        <v>#N/A</v>
      </c>
      <c r="GR613" s="3884">
        <f t="shared" si="1552"/>
        <v>0.69599999999999995</v>
      </c>
      <c r="GS613" s="3884">
        <f t="shared" si="1553"/>
        <v>0.84799999999999998</v>
      </c>
      <c r="GT613" s="3884">
        <f t="shared" si="1554"/>
        <v>0.45400000000000001</v>
      </c>
      <c r="GU613" s="3884" t="e">
        <f t="shared" si="1555"/>
        <v>#N/A</v>
      </c>
      <c r="GV613" s="3884" t="e">
        <f t="shared" si="1556"/>
        <v>#N/A</v>
      </c>
      <c r="GW613" s="3884" t="e">
        <f t="shared" si="1557"/>
        <v>#N/A</v>
      </c>
      <c r="GX613" s="3884" t="e">
        <f t="shared" si="1558"/>
        <v>#N/A</v>
      </c>
      <c r="GY613" s="3884" t="e">
        <f t="shared" si="1559"/>
        <v>#N/A</v>
      </c>
      <c r="GZ613" s="3884">
        <f t="shared" si="1560"/>
        <v>0.151</v>
      </c>
      <c r="HA613" s="3884" t="e">
        <f t="shared" si="1561"/>
        <v>#N/A</v>
      </c>
      <c r="HB613" s="3884" t="e">
        <f t="shared" si="1562"/>
        <v>#N/A</v>
      </c>
      <c r="HC613" s="3884" t="e">
        <f t="shared" si="1563"/>
        <v>#N/A</v>
      </c>
      <c r="HD613" s="3884" t="e">
        <f t="shared" si="1564"/>
        <v>#N/A</v>
      </c>
      <c r="HE613" s="3884" t="e">
        <f t="shared" si="1565"/>
        <v>#N/A</v>
      </c>
      <c r="HF613" s="3884" t="e">
        <f t="shared" si="1566"/>
        <v>#N/A</v>
      </c>
      <c r="HG613" s="3884" t="e">
        <f t="shared" si="1567"/>
        <v>#N/A</v>
      </c>
      <c r="HH613" s="3884">
        <f t="shared" si="1568"/>
        <v>0.66600000000000004</v>
      </c>
      <c r="HI613" s="3884" t="e">
        <f t="shared" si="1569"/>
        <v>#N/A</v>
      </c>
      <c r="HJ613" s="3884" t="e">
        <f t="shared" si="1570"/>
        <v>#N/A</v>
      </c>
      <c r="HK613" s="3884">
        <f t="shared" si="1571"/>
        <v>0.63600000000000001</v>
      </c>
      <c r="HL613" s="3884" t="e">
        <f t="shared" si="1572"/>
        <v>#N/A</v>
      </c>
      <c r="HM613" s="3884" t="e">
        <f t="shared" si="1573"/>
        <v>#N/A</v>
      </c>
      <c r="HN613" s="3884" t="e">
        <f t="shared" si="1574"/>
        <v>#N/A</v>
      </c>
      <c r="HO613" s="3884" t="e">
        <f t="shared" si="1575"/>
        <v>#N/A</v>
      </c>
      <c r="HP613" s="3884">
        <f t="shared" si="1576"/>
        <v>0.72699999999999998</v>
      </c>
      <c r="HQ613" s="3884" t="e">
        <f t="shared" si="1577"/>
        <v>#N/A</v>
      </c>
      <c r="HR613" s="3884" t="e">
        <f t="shared" si="1578"/>
        <v>#N/A</v>
      </c>
      <c r="HS613" s="3884">
        <f t="shared" si="1579"/>
        <v>0.27200000000000002</v>
      </c>
      <c r="HT613" s="3884">
        <f t="shared" si="1580"/>
        <v>0.60599999999999998</v>
      </c>
      <c r="HU613" s="3884" t="e">
        <f t="shared" si="1581"/>
        <v>#N/A</v>
      </c>
      <c r="HV613" s="3884">
        <f t="shared" si="1582"/>
        <v>0.878</v>
      </c>
      <c r="HW613" s="3884" t="e">
        <f t="shared" si="1583"/>
        <v>#N/A</v>
      </c>
      <c r="HX613" s="3884" t="e">
        <f t="shared" si="1584"/>
        <v>#N/A</v>
      </c>
      <c r="HY613" s="3884" t="e">
        <f t="shared" si="1585"/>
        <v>#N/A</v>
      </c>
      <c r="HZ613" s="3884" t="e">
        <f t="shared" si="1586"/>
        <v>#N/A</v>
      </c>
      <c r="IA613" s="3884" t="e">
        <f t="shared" si="1587"/>
        <v>#N/A</v>
      </c>
      <c r="IB613" s="3884" t="e">
        <f t="shared" si="1588"/>
        <v>#N/A</v>
      </c>
      <c r="IC613" s="3884">
        <f t="shared" si="1589"/>
        <v>0.48399999999999999</v>
      </c>
      <c r="ID613" s="3884" t="e">
        <f t="shared" si="1590"/>
        <v>#N/A</v>
      </c>
      <c r="IE613" s="3884" t="e">
        <f t="shared" si="1591"/>
        <v>#N/A</v>
      </c>
      <c r="IF613" s="3884" t="e">
        <f t="shared" si="1592"/>
        <v>#N/A</v>
      </c>
      <c r="IG613" s="3884" t="e">
        <f t="shared" si="1593"/>
        <v>#N/A</v>
      </c>
      <c r="IH613" s="3884" t="e">
        <f t="shared" si="1594"/>
        <v>#N/A</v>
      </c>
      <c r="II613" s="3884" t="e">
        <f t="shared" si="1595"/>
        <v>#N/A</v>
      </c>
      <c r="IJ613" s="3884">
        <f t="shared" si="1596"/>
        <v>0.21199999999999999</v>
      </c>
      <c r="IK613" s="3884">
        <f t="shared" si="1597"/>
        <v>0.121</v>
      </c>
      <c r="IL613" s="3884" t="e">
        <f t="shared" si="1598"/>
        <v>#N/A</v>
      </c>
      <c r="IM613" s="3884" t="e">
        <f t="shared" si="1599"/>
        <v>#N/A</v>
      </c>
      <c r="IN613" s="3884" t="e">
        <f t="shared" si="1600"/>
        <v>#N/A</v>
      </c>
      <c r="IO613" s="3884" t="e">
        <f t="shared" si="1601"/>
        <v>#N/A</v>
      </c>
      <c r="IP613" s="3884" t="e">
        <f t="shared" si="1602"/>
        <v>#N/A</v>
      </c>
      <c r="IQ613" s="3884">
        <f t="shared" si="1603"/>
        <v>0.42399999999999999</v>
      </c>
      <c r="IR613" s="3884" t="e">
        <f t="shared" si="1604"/>
        <v>#N/A</v>
      </c>
      <c r="IS613" s="3884" t="e">
        <f t="shared" si="1605"/>
        <v>#N/A</v>
      </c>
      <c r="IT613" s="3884">
        <f t="shared" si="1606"/>
        <v>0.24199999999999999</v>
      </c>
      <c r="IU613" s="3884" t="e">
        <f t="shared" si="1607"/>
        <v>#N/A</v>
      </c>
      <c r="IV613" s="3884" t="e">
        <f t="shared" si="1608"/>
        <v>#N/A</v>
      </c>
      <c r="IW613" s="3884" t="e">
        <f t="shared" si="1609"/>
        <v>#N/A</v>
      </c>
      <c r="IX613" s="3884" t="e">
        <f t="shared" si="1610"/>
        <v>#N/A</v>
      </c>
      <c r="IY613" s="3884" t="e">
        <f t="shared" si="1611"/>
        <v>#N/A</v>
      </c>
      <c r="IZ613" s="3884" t="e">
        <f t="shared" si="1612"/>
        <v>#N/A</v>
      </c>
      <c r="JA613" s="3884" t="e">
        <f t="shared" si="1613"/>
        <v>#N/A</v>
      </c>
      <c r="JB613" s="3884" t="e">
        <f t="shared" si="1614"/>
        <v>#N/A</v>
      </c>
      <c r="JC613" s="3884" t="e">
        <f t="shared" si="1615"/>
        <v>#N/A</v>
      </c>
      <c r="JD613" s="3884" t="e">
        <f t="shared" si="1616"/>
        <v>#N/A</v>
      </c>
      <c r="JE613" s="3884" t="e">
        <f t="shared" si="1617"/>
        <v>#N/A</v>
      </c>
      <c r="JF613" s="3884">
        <f t="shared" si="1618"/>
        <v>0.09</v>
      </c>
      <c r="JG613" s="3884" t="e">
        <f t="shared" si="1619"/>
        <v>#N/A</v>
      </c>
      <c r="JH613" s="3884" t="e">
        <f t="shared" si="1620"/>
        <v>#N/A</v>
      </c>
      <c r="JI613" s="3884" t="e">
        <f t="shared" si="1621"/>
        <v>#N/A</v>
      </c>
      <c r="JJ613" s="3884" t="e">
        <f t="shared" si="1622"/>
        <v>#N/A</v>
      </c>
      <c r="JK613" s="3884" t="e">
        <f t="shared" si="1623"/>
        <v>#N/A</v>
      </c>
      <c r="JL613" s="3884" t="e">
        <f t="shared" si="1624"/>
        <v>#N/A</v>
      </c>
      <c r="JM613" s="3884" t="e">
        <f t="shared" si="1625"/>
        <v>#N/A</v>
      </c>
      <c r="JN613" s="3884" t="e">
        <f t="shared" si="1626"/>
        <v>#N/A</v>
      </c>
      <c r="JO613" s="3884" t="e">
        <f t="shared" si="1627"/>
        <v>#N/A</v>
      </c>
      <c r="JP613" s="3884" t="e">
        <f t="shared" si="1628"/>
        <v>#N/A</v>
      </c>
      <c r="JQ613" s="3884" t="e">
        <f t="shared" si="1629"/>
        <v>#N/A</v>
      </c>
      <c r="JR613" s="3884" t="e">
        <f t="shared" si="1630"/>
        <v>#N/A</v>
      </c>
      <c r="JS613" s="3884" t="e">
        <f t="shared" si="1631"/>
        <v>#N/A</v>
      </c>
      <c r="JT613" s="3884" t="e">
        <f t="shared" si="1632"/>
        <v>#N/A</v>
      </c>
      <c r="JU613" s="3884" t="e">
        <f t="shared" si="1633"/>
        <v>#N/A</v>
      </c>
      <c r="JV613" s="3884" t="e">
        <f t="shared" si="1634"/>
        <v>#N/A</v>
      </c>
      <c r="JW613" s="3884" t="e">
        <f t="shared" si="1635"/>
        <v>#N/A</v>
      </c>
      <c r="JX613" s="3884" t="e">
        <f t="shared" si="1636"/>
        <v>#N/A</v>
      </c>
      <c r="JY613" s="3884" t="e">
        <f t="shared" si="1637"/>
        <v>#N/A</v>
      </c>
      <c r="JZ613" s="3884" t="e">
        <f t="shared" si="1638"/>
        <v>#N/A</v>
      </c>
      <c r="KA613" s="3884" t="e">
        <f t="shared" si="1639"/>
        <v>#N/A</v>
      </c>
      <c r="KB613" s="3884" t="e">
        <f t="shared" si="1640"/>
        <v>#N/A</v>
      </c>
      <c r="KC613" s="3884" t="e">
        <f t="shared" si="1641"/>
        <v>#N/A</v>
      </c>
      <c r="KD613" s="3884">
        <f t="shared" si="1642"/>
        <v>0.75700000000000001</v>
      </c>
      <c r="KE613" s="3884">
        <f t="shared" si="1643"/>
        <v>0.57499999999999996</v>
      </c>
      <c r="KF613" s="3884" t="e">
        <f t="shared" si="1644"/>
        <v>#N/A</v>
      </c>
      <c r="KG613" s="3884">
        <f t="shared" si="1645"/>
        <v>0.93899999999999995</v>
      </c>
      <c r="KH613" s="3884" t="e">
        <f t="shared" si="1646"/>
        <v>#N/A</v>
      </c>
      <c r="KI613" s="3884" t="e">
        <f t="shared" si="1647"/>
        <v>#N/A</v>
      </c>
      <c r="KJ613" s="3884" t="e">
        <f t="shared" si="1648"/>
        <v>#N/A</v>
      </c>
      <c r="KK613" s="3884">
        <f t="shared" si="1649"/>
        <v>0</v>
      </c>
      <c r="KL613" s="3884" t="e">
        <f t="shared" si="1650"/>
        <v>#N/A</v>
      </c>
      <c r="KM613" s="3884">
        <f t="shared" si="1651"/>
        <v>0.36299999999999999</v>
      </c>
      <c r="KN613" s="3884" t="e">
        <f t="shared" si="1652"/>
        <v>#N/A</v>
      </c>
      <c r="KO613" s="3884" t="e">
        <f t="shared" si="1653"/>
        <v>#N/A</v>
      </c>
      <c r="KP613" s="3884">
        <f t="shared" si="1654"/>
        <v>0.30299999999999999</v>
      </c>
      <c r="KQ613" s="3884" t="e">
        <f t="shared" si="1655"/>
        <v>#N/A</v>
      </c>
      <c r="KR613" s="3884" t="e">
        <f t="shared" si="1656"/>
        <v>#N/A</v>
      </c>
      <c r="KS613" s="3884" t="e">
        <f t="shared" si="1657"/>
        <v>#N/A</v>
      </c>
      <c r="KT613" s="3884">
        <f t="shared" si="1658"/>
        <v>0.03</v>
      </c>
      <c r="KU613" s="3884" t="e">
        <f t="shared" si="1659"/>
        <v>#N/A</v>
      </c>
      <c r="KV613" s="3884" t="e">
        <f t="shared" si="1660"/>
        <v>#N/A</v>
      </c>
      <c r="KW613" s="3884" t="e">
        <f t="shared" si="1661"/>
        <v>#N/A</v>
      </c>
      <c r="KX613" s="3884" t="e">
        <f t="shared" si="1662"/>
        <v>#N/A</v>
      </c>
      <c r="KY613" s="3884" t="e">
        <f t="shared" si="1663"/>
        <v>#N/A</v>
      </c>
      <c r="KZ613" s="3884" t="e">
        <f t="shared" si="1664"/>
        <v>#N/A</v>
      </c>
      <c r="LA613" s="3884" t="e">
        <f t="shared" si="1665"/>
        <v>#N/A</v>
      </c>
      <c r="LB613" s="3884" t="e">
        <f t="shared" si="1666"/>
        <v>#N/A</v>
      </c>
      <c r="LC613" s="3884" t="e">
        <f t="shared" si="1667"/>
        <v>#N/A</v>
      </c>
      <c r="LD613" s="3884" t="e">
        <f t="shared" si="1668"/>
        <v>#N/A</v>
      </c>
      <c r="LE613" s="3884">
        <f t="shared" si="1669"/>
        <v>0.39300000000000002</v>
      </c>
      <c r="LF613" s="3884" t="e">
        <f t="shared" si="1670"/>
        <v>#N/A</v>
      </c>
      <c r="LG613" s="3884" t="e">
        <f t="shared" si="1671"/>
        <v>#N/A</v>
      </c>
      <c r="LH613" s="3884">
        <f t="shared" si="1672"/>
        <v>0.51500000000000001</v>
      </c>
      <c r="LI613" s="3884" t="e">
        <f t="shared" si="1673"/>
        <v>#N/A</v>
      </c>
      <c r="LJ613" s="3884" t="e">
        <f t="shared" si="1674"/>
        <v>#N/A</v>
      </c>
      <c r="LK613" s="3884" t="e">
        <f t="shared" si="1675"/>
        <v>#N/A</v>
      </c>
      <c r="LL613" s="3884" t="e">
        <f t="shared" si="1676"/>
        <v>#N/A</v>
      </c>
      <c r="LM613" s="3884" t="e">
        <f t="shared" si="1677"/>
        <v>#N/A</v>
      </c>
      <c r="LN613" s="3884" t="e">
        <f t="shared" si="1678"/>
        <v>#N/A</v>
      </c>
      <c r="LO613" s="3884" t="e">
        <f t="shared" si="1679"/>
        <v>#N/A</v>
      </c>
      <c r="LP613" s="3884" t="e">
        <f t="shared" si="1680"/>
        <v>#N/A</v>
      </c>
      <c r="LQ613" s="3884" t="e">
        <f t="shared" si="1681"/>
        <v>#N/A</v>
      </c>
      <c r="LR613" s="3884" t="e">
        <f t="shared" si="1682"/>
        <v>#N/A</v>
      </c>
      <c r="LS613" s="3884" t="e">
        <f t="shared" si="1683"/>
        <v>#N/A</v>
      </c>
      <c r="LT613" s="3884" t="e">
        <f t="shared" si="1684"/>
        <v>#N/A</v>
      </c>
      <c r="LU613" s="3884" t="e">
        <f t="shared" si="1685"/>
        <v>#N/A</v>
      </c>
      <c r="LV613" s="3884" t="e">
        <f t="shared" si="1686"/>
        <v>#N/A</v>
      </c>
      <c r="LW613" s="3884" t="e">
        <f t="shared" si="1687"/>
        <v>#N/A</v>
      </c>
      <c r="LX613" s="3884">
        <f t="shared" si="1688"/>
        <v>0.78700000000000003</v>
      </c>
      <c r="LY613" s="3884">
        <f t="shared" si="1689"/>
        <v>0.96899999999999997</v>
      </c>
      <c r="LZ613" s="3884" t="e">
        <f t="shared" si="1690"/>
        <v>#N/A</v>
      </c>
      <c r="MA613" s="3884">
        <f t="shared" si="1691"/>
        <v>0.18099999999999999</v>
      </c>
      <c r="MB613" s="3884" t="e">
        <f t="shared" si="1692"/>
        <v>#N/A</v>
      </c>
      <c r="MC613" s="3884" t="e">
        <f t="shared" si="1693"/>
        <v>#N/A</v>
      </c>
      <c r="MD613" s="3884" t="e">
        <f t="shared" si="1694"/>
        <v>#N/A</v>
      </c>
      <c r="ME613" s="3884">
        <f t="shared" si="1695"/>
        <v>0.33300000000000002</v>
      </c>
      <c r="MF613" s="3884" t="e">
        <f t="shared" si="1696"/>
        <v>#N/A</v>
      </c>
      <c r="MG613" s="3885" t="e">
        <f t="shared" si="1697"/>
        <v>#N/A</v>
      </c>
    </row>
    <row r="614" spans="1:345">
      <c r="A614" s="3840">
        <v>1886</v>
      </c>
      <c r="B614" s="3867"/>
      <c r="C614" s="3868"/>
      <c r="D614" s="3868"/>
      <c r="E614" s="3868"/>
      <c r="F614" s="3869">
        <v>4053</v>
      </c>
      <c r="G614" s="3868"/>
      <c r="H614" s="3870">
        <v>6071</v>
      </c>
      <c r="I614" s="3868">
        <v>2456</v>
      </c>
      <c r="J614" s="3868"/>
      <c r="K614" s="3868"/>
      <c r="L614" s="3868">
        <v>4487</v>
      </c>
      <c r="M614" s="3868"/>
      <c r="N614" s="3868"/>
      <c r="O614" s="3868"/>
      <c r="P614" s="3868"/>
      <c r="Q614" s="3868"/>
      <c r="R614" s="3868"/>
      <c r="S614" s="3868"/>
      <c r="T614" s="3868"/>
      <c r="U614" s="3868">
        <v>754</v>
      </c>
      <c r="V614" s="3868"/>
      <c r="W614" s="3868"/>
      <c r="X614" s="3868"/>
      <c r="Y614" s="3868">
        <v>3423</v>
      </c>
      <c r="Z614" s="3868">
        <v>4361</v>
      </c>
      <c r="AA614" s="3870">
        <v>1964</v>
      </c>
      <c r="AB614" s="3868"/>
      <c r="AC614" s="3868"/>
      <c r="AD614" s="3868"/>
      <c r="AE614" s="3868"/>
      <c r="AF614" s="3868"/>
      <c r="AG614" s="3868">
        <v>1015</v>
      </c>
      <c r="AH614" s="3868"/>
      <c r="AI614" s="3868"/>
      <c r="AJ614" s="3868"/>
      <c r="AK614" s="3868"/>
      <c r="AL614" s="3868"/>
      <c r="AM614" s="3868"/>
      <c r="AN614" s="3868"/>
      <c r="AO614" s="3870">
        <v>3192</v>
      </c>
      <c r="AP614" s="3868"/>
      <c r="AQ614" s="3868"/>
      <c r="AR614" s="3868">
        <v>3228</v>
      </c>
      <c r="AS614" s="3868"/>
      <c r="AT614" s="3868"/>
      <c r="AU614" s="3868"/>
      <c r="AV614" s="3868"/>
      <c r="AW614" s="3868">
        <v>3506</v>
      </c>
      <c r="AX614" s="3868"/>
      <c r="AY614" s="3868"/>
      <c r="AZ614" s="3868">
        <v>1386</v>
      </c>
      <c r="BA614" s="3868">
        <v>3060</v>
      </c>
      <c r="BB614" s="3868"/>
      <c r="BC614" s="3868">
        <v>4314</v>
      </c>
      <c r="BD614" s="3868"/>
      <c r="BE614" s="3868"/>
      <c r="BF614" s="3868"/>
      <c r="BG614" s="3868"/>
      <c r="BH614" s="3868"/>
      <c r="BI614" s="3868"/>
      <c r="BJ614" s="3868">
        <v>2089</v>
      </c>
      <c r="BK614" s="3868"/>
      <c r="BL614" s="3868"/>
      <c r="BM614" s="3868"/>
      <c r="BN614" s="3868"/>
      <c r="BO614" s="3868"/>
      <c r="BP614" s="3868"/>
      <c r="BQ614" s="3868">
        <v>1024</v>
      </c>
      <c r="BR614" s="3868">
        <v>973</v>
      </c>
      <c r="BS614" s="3868"/>
      <c r="BT614" s="3868"/>
      <c r="BU614" s="3868"/>
      <c r="BV614" s="3868"/>
      <c r="BW614" s="3868"/>
      <c r="BX614" s="3868">
        <v>1819</v>
      </c>
      <c r="BY614" s="3868"/>
      <c r="BZ614" s="3868"/>
      <c r="CA614" s="3868">
        <v>1224</v>
      </c>
      <c r="CB614" s="3868"/>
      <c r="CC614" s="3868"/>
      <c r="CD614" s="3868"/>
      <c r="CE614" s="3868"/>
      <c r="CF614" s="3868"/>
      <c r="CG614" s="3868"/>
      <c r="CH614" s="3868"/>
      <c r="CI614" s="3868"/>
      <c r="CJ614" s="3868"/>
      <c r="CK614" s="3868"/>
      <c r="CL614" s="3868"/>
      <c r="CM614" s="3868">
        <v>943</v>
      </c>
      <c r="CN614" s="3868"/>
      <c r="CO614" s="3868"/>
      <c r="CP614" s="3868"/>
      <c r="CQ614" s="3868"/>
      <c r="CR614" s="3868"/>
      <c r="CS614" s="3868"/>
      <c r="CT614" s="3868"/>
      <c r="CU614" s="3868"/>
      <c r="CV614" s="3868"/>
      <c r="CW614" s="3868"/>
      <c r="CX614" s="3868"/>
      <c r="CY614" s="3868"/>
      <c r="CZ614" s="3868"/>
      <c r="DA614" s="3868"/>
      <c r="DB614" s="3868"/>
      <c r="DC614" s="3868"/>
      <c r="DD614" s="3868"/>
      <c r="DE614" s="3868"/>
      <c r="DF614" s="3868"/>
      <c r="DG614" s="3868"/>
      <c r="DH614" s="3868"/>
      <c r="DI614" s="3868"/>
      <c r="DJ614" s="3868"/>
      <c r="DK614" s="3868">
        <v>3817</v>
      </c>
      <c r="DL614" s="3868">
        <v>2699</v>
      </c>
      <c r="DM614" s="3868"/>
      <c r="DN614" s="3868">
        <v>4979</v>
      </c>
      <c r="DO614" s="3868"/>
      <c r="DP614" s="3868"/>
      <c r="DQ614" s="3868"/>
      <c r="DR614" s="3868">
        <v>498</v>
      </c>
      <c r="DS614" s="3868"/>
      <c r="DT614" s="3868">
        <v>1684</v>
      </c>
      <c r="DU614" s="3868"/>
      <c r="DV614" s="3868"/>
      <c r="DW614" s="3868">
        <v>1461</v>
      </c>
      <c r="DX614" s="3868"/>
      <c r="DY614" s="3868"/>
      <c r="DZ614" s="3868"/>
      <c r="EA614" s="3868">
        <v>675</v>
      </c>
      <c r="EB614" s="3868"/>
      <c r="EC614" s="3868"/>
      <c r="ED614" s="3868"/>
      <c r="EE614" s="3868"/>
      <c r="EF614" s="3868"/>
      <c r="EG614" s="3868"/>
      <c r="EH614" s="3868"/>
      <c r="EI614" s="3868"/>
      <c r="EJ614" s="3868"/>
      <c r="EK614" s="3868"/>
      <c r="EL614" s="3868">
        <v>1661</v>
      </c>
      <c r="EM614" s="3868"/>
      <c r="EN614" s="3868"/>
      <c r="EO614" s="3868">
        <v>2391</v>
      </c>
      <c r="EP614" s="3868"/>
      <c r="EQ614" s="3868"/>
      <c r="ER614" s="3868"/>
      <c r="ES614" s="3868"/>
      <c r="ET614" s="3868"/>
      <c r="EU614" s="3868"/>
      <c r="EV614" s="3868"/>
      <c r="EW614" s="3868"/>
      <c r="EX614" s="3868"/>
      <c r="EY614" s="3868"/>
      <c r="EZ614" s="3868"/>
      <c r="FA614" s="3868"/>
      <c r="FB614" s="3868"/>
      <c r="FC614" s="3868"/>
      <c r="FD614" s="3868"/>
      <c r="FE614" s="3868">
        <v>4021</v>
      </c>
      <c r="FF614" s="3868">
        <v>5034</v>
      </c>
      <c r="FG614" s="3868"/>
      <c r="FH614" s="3868">
        <v>1106</v>
      </c>
      <c r="FI614" s="3868"/>
      <c r="FJ614" s="3868"/>
      <c r="FK614" s="3868"/>
      <c r="FL614" s="3868">
        <v>1864</v>
      </c>
      <c r="FM614" s="3868"/>
      <c r="FN614" s="3871"/>
      <c r="FS614" s="3881">
        <v>1886</v>
      </c>
      <c r="FT614" s="3889">
        <f t="shared" si="1698"/>
        <v>34</v>
      </c>
      <c r="FU614" s="3884" t="e">
        <f t="shared" si="1699"/>
        <v>#N/A</v>
      </c>
      <c r="FV614" s="3884" t="e">
        <f t="shared" si="1530"/>
        <v>#N/A</v>
      </c>
      <c r="FW614" s="3884" t="e">
        <f t="shared" si="1531"/>
        <v>#N/A</v>
      </c>
      <c r="FX614" s="3884" t="e">
        <f t="shared" si="1532"/>
        <v>#N/A</v>
      </c>
      <c r="FY614" s="3893">
        <f t="shared" si="1533"/>
        <v>0.81799999999999995</v>
      </c>
      <c r="FZ614" s="3884" t="e">
        <f t="shared" si="1534"/>
        <v>#N/A</v>
      </c>
      <c r="GA614" s="3895">
        <f t="shared" si="1535"/>
        <v>1</v>
      </c>
      <c r="GB614" s="3884">
        <f t="shared" si="1536"/>
        <v>0.54500000000000004</v>
      </c>
      <c r="GC614" s="3884" t="e">
        <f t="shared" si="1537"/>
        <v>#N/A</v>
      </c>
      <c r="GD614" s="3884" t="e">
        <f t="shared" si="1538"/>
        <v>#N/A</v>
      </c>
      <c r="GE614" s="3884">
        <f t="shared" si="1539"/>
        <v>0.90900000000000003</v>
      </c>
      <c r="GF614" s="3884" t="e">
        <f t="shared" si="1540"/>
        <v>#N/A</v>
      </c>
      <c r="GG614" s="3884" t="e">
        <f t="shared" si="1541"/>
        <v>#N/A</v>
      </c>
      <c r="GH614" s="3884" t="e">
        <f t="shared" si="1542"/>
        <v>#N/A</v>
      </c>
      <c r="GI614" s="3884" t="e">
        <f t="shared" si="1543"/>
        <v>#N/A</v>
      </c>
      <c r="GJ614" s="3884" t="e">
        <f t="shared" si="1544"/>
        <v>#N/A</v>
      </c>
      <c r="GK614" s="3884" t="e">
        <f t="shared" si="1545"/>
        <v>#N/A</v>
      </c>
      <c r="GL614" s="3884" t="e">
        <f t="shared" si="1546"/>
        <v>#N/A</v>
      </c>
      <c r="GM614" s="3884" t="e">
        <f t="shared" si="1547"/>
        <v>#N/A</v>
      </c>
      <c r="GN614" s="3884">
        <f t="shared" si="1548"/>
        <v>0.06</v>
      </c>
      <c r="GO614" s="3884" t="e">
        <f t="shared" si="1549"/>
        <v>#N/A</v>
      </c>
      <c r="GP614" s="3884" t="e">
        <f t="shared" si="1550"/>
        <v>#N/A</v>
      </c>
      <c r="GQ614" s="3884" t="e">
        <f t="shared" si="1551"/>
        <v>#N/A</v>
      </c>
      <c r="GR614" s="3884">
        <f t="shared" si="1552"/>
        <v>0.69599999999999995</v>
      </c>
      <c r="GS614" s="3884">
        <f t="shared" si="1553"/>
        <v>0.878</v>
      </c>
      <c r="GT614" s="3884">
        <f t="shared" si="1554"/>
        <v>0.45400000000000001</v>
      </c>
      <c r="GU614" s="3884" t="e">
        <f t="shared" si="1555"/>
        <v>#N/A</v>
      </c>
      <c r="GV614" s="3884" t="e">
        <f t="shared" si="1556"/>
        <v>#N/A</v>
      </c>
      <c r="GW614" s="3884" t="e">
        <f t="shared" si="1557"/>
        <v>#N/A</v>
      </c>
      <c r="GX614" s="3884" t="e">
        <f t="shared" si="1558"/>
        <v>#N/A</v>
      </c>
      <c r="GY614" s="3884" t="e">
        <f t="shared" si="1559"/>
        <v>#N/A</v>
      </c>
      <c r="GZ614" s="3884">
        <f t="shared" si="1560"/>
        <v>0.151</v>
      </c>
      <c r="HA614" s="3884" t="e">
        <f t="shared" si="1561"/>
        <v>#N/A</v>
      </c>
      <c r="HB614" s="3884" t="e">
        <f t="shared" si="1562"/>
        <v>#N/A</v>
      </c>
      <c r="HC614" s="3884" t="e">
        <f t="shared" si="1563"/>
        <v>#N/A</v>
      </c>
      <c r="HD614" s="3884" t="e">
        <f t="shared" si="1564"/>
        <v>#N/A</v>
      </c>
      <c r="HE614" s="3884" t="e">
        <f t="shared" si="1565"/>
        <v>#N/A</v>
      </c>
      <c r="HF614" s="3884" t="e">
        <f t="shared" si="1566"/>
        <v>#N/A</v>
      </c>
      <c r="HG614" s="3884" t="e">
        <f t="shared" si="1567"/>
        <v>#N/A</v>
      </c>
      <c r="HH614" s="3884">
        <f t="shared" si="1568"/>
        <v>0.63600000000000001</v>
      </c>
      <c r="HI614" s="3884" t="e">
        <f t="shared" si="1569"/>
        <v>#N/A</v>
      </c>
      <c r="HJ614" s="3884" t="e">
        <f t="shared" si="1570"/>
        <v>#N/A</v>
      </c>
      <c r="HK614" s="3884">
        <f t="shared" si="1571"/>
        <v>0.66600000000000004</v>
      </c>
      <c r="HL614" s="3884" t="e">
        <f t="shared" si="1572"/>
        <v>#N/A</v>
      </c>
      <c r="HM614" s="3884" t="e">
        <f t="shared" si="1573"/>
        <v>#N/A</v>
      </c>
      <c r="HN614" s="3884" t="e">
        <f t="shared" si="1574"/>
        <v>#N/A</v>
      </c>
      <c r="HO614" s="3884" t="e">
        <f t="shared" si="1575"/>
        <v>#N/A</v>
      </c>
      <c r="HP614" s="3884">
        <f t="shared" si="1576"/>
        <v>0.72699999999999998</v>
      </c>
      <c r="HQ614" s="3884" t="e">
        <f t="shared" si="1577"/>
        <v>#N/A</v>
      </c>
      <c r="HR614" s="3884" t="e">
        <f t="shared" si="1578"/>
        <v>#N/A</v>
      </c>
      <c r="HS614" s="3884">
        <f t="shared" si="1579"/>
        <v>0.27200000000000002</v>
      </c>
      <c r="HT614" s="3884">
        <f t="shared" si="1580"/>
        <v>0.60599999999999998</v>
      </c>
      <c r="HU614" s="3884" t="e">
        <f t="shared" si="1581"/>
        <v>#N/A</v>
      </c>
      <c r="HV614" s="3884">
        <f t="shared" si="1582"/>
        <v>0.84799999999999998</v>
      </c>
      <c r="HW614" s="3884" t="e">
        <f t="shared" si="1583"/>
        <v>#N/A</v>
      </c>
      <c r="HX614" s="3884" t="e">
        <f t="shared" si="1584"/>
        <v>#N/A</v>
      </c>
      <c r="HY614" s="3884" t="e">
        <f t="shared" si="1585"/>
        <v>#N/A</v>
      </c>
      <c r="HZ614" s="3884" t="e">
        <f t="shared" si="1586"/>
        <v>#N/A</v>
      </c>
      <c r="IA614" s="3884" t="e">
        <f t="shared" si="1587"/>
        <v>#N/A</v>
      </c>
      <c r="IB614" s="3884" t="e">
        <f t="shared" si="1588"/>
        <v>#N/A</v>
      </c>
      <c r="IC614" s="3884">
        <f t="shared" si="1589"/>
        <v>0.48399999999999999</v>
      </c>
      <c r="ID614" s="3884" t="e">
        <f t="shared" si="1590"/>
        <v>#N/A</v>
      </c>
      <c r="IE614" s="3884" t="e">
        <f t="shared" si="1591"/>
        <v>#N/A</v>
      </c>
      <c r="IF614" s="3884" t="e">
        <f t="shared" si="1592"/>
        <v>#N/A</v>
      </c>
      <c r="IG614" s="3884" t="e">
        <f t="shared" si="1593"/>
        <v>#N/A</v>
      </c>
      <c r="IH614" s="3884" t="e">
        <f t="shared" si="1594"/>
        <v>#N/A</v>
      </c>
      <c r="II614" s="3884" t="e">
        <f t="shared" si="1595"/>
        <v>#N/A</v>
      </c>
      <c r="IJ614" s="3884">
        <f t="shared" si="1596"/>
        <v>0.18099999999999999</v>
      </c>
      <c r="IK614" s="3884">
        <f t="shared" si="1597"/>
        <v>0.121</v>
      </c>
      <c r="IL614" s="3884" t="e">
        <f t="shared" si="1598"/>
        <v>#N/A</v>
      </c>
      <c r="IM614" s="3884" t="e">
        <f t="shared" si="1599"/>
        <v>#N/A</v>
      </c>
      <c r="IN614" s="3884" t="e">
        <f t="shared" si="1600"/>
        <v>#N/A</v>
      </c>
      <c r="IO614" s="3884" t="e">
        <f t="shared" si="1601"/>
        <v>#N/A</v>
      </c>
      <c r="IP614" s="3884" t="e">
        <f t="shared" si="1602"/>
        <v>#N/A</v>
      </c>
      <c r="IQ614" s="3884">
        <f t="shared" si="1603"/>
        <v>0.39300000000000002</v>
      </c>
      <c r="IR614" s="3884" t="e">
        <f t="shared" si="1604"/>
        <v>#N/A</v>
      </c>
      <c r="IS614" s="3884" t="e">
        <f t="shared" si="1605"/>
        <v>#N/A</v>
      </c>
      <c r="IT614" s="3884">
        <f t="shared" si="1606"/>
        <v>0.24199999999999999</v>
      </c>
      <c r="IU614" s="3884" t="e">
        <f t="shared" si="1607"/>
        <v>#N/A</v>
      </c>
      <c r="IV614" s="3884" t="e">
        <f t="shared" si="1608"/>
        <v>#N/A</v>
      </c>
      <c r="IW614" s="3884" t="e">
        <f t="shared" si="1609"/>
        <v>#N/A</v>
      </c>
      <c r="IX614" s="3884" t="e">
        <f t="shared" si="1610"/>
        <v>#N/A</v>
      </c>
      <c r="IY614" s="3884" t="e">
        <f t="shared" si="1611"/>
        <v>#N/A</v>
      </c>
      <c r="IZ614" s="3884" t="e">
        <f t="shared" si="1612"/>
        <v>#N/A</v>
      </c>
      <c r="JA614" s="3884" t="e">
        <f t="shared" si="1613"/>
        <v>#N/A</v>
      </c>
      <c r="JB614" s="3884" t="e">
        <f t="shared" si="1614"/>
        <v>#N/A</v>
      </c>
      <c r="JC614" s="3884" t="e">
        <f t="shared" si="1615"/>
        <v>#N/A</v>
      </c>
      <c r="JD614" s="3884" t="e">
        <f t="shared" si="1616"/>
        <v>#N/A</v>
      </c>
      <c r="JE614" s="3884" t="e">
        <f t="shared" si="1617"/>
        <v>#N/A</v>
      </c>
      <c r="JF614" s="3884">
        <f t="shared" si="1618"/>
        <v>0.09</v>
      </c>
      <c r="JG614" s="3884" t="e">
        <f t="shared" si="1619"/>
        <v>#N/A</v>
      </c>
      <c r="JH614" s="3884" t="e">
        <f t="shared" si="1620"/>
        <v>#N/A</v>
      </c>
      <c r="JI614" s="3884" t="e">
        <f t="shared" si="1621"/>
        <v>#N/A</v>
      </c>
      <c r="JJ614" s="3884" t="e">
        <f t="shared" si="1622"/>
        <v>#N/A</v>
      </c>
      <c r="JK614" s="3884" t="e">
        <f t="shared" si="1623"/>
        <v>#N/A</v>
      </c>
      <c r="JL614" s="3884" t="e">
        <f t="shared" si="1624"/>
        <v>#N/A</v>
      </c>
      <c r="JM614" s="3884" t="e">
        <f t="shared" si="1625"/>
        <v>#N/A</v>
      </c>
      <c r="JN614" s="3884" t="e">
        <f t="shared" si="1626"/>
        <v>#N/A</v>
      </c>
      <c r="JO614" s="3884" t="e">
        <f t="shared" si="1627"/>
        <v>#N/A</v>
      </c>
      <c r="JP614" s="3884" t="e">
        <f t="shared" si="1628"/>
        <v>#N/A</v>
      </c>
      <c r="JQ614" s="3884" t="e">
        <f t="shared" si="1629"/>
        <v>#N/A</v>
      </c>
      <c r="JR614" s="3884" t="e">
        <f t="shared" si="1630"/>
        <v>#N/A</v>
      </c>
      <c r="JS614" s="3884" t="e">
        <f t="shared" si="1631"/>
        <v>#N/A</v>
      </c>
      <c r="JT614" s="3884" t="e">
        <f t="shared" si="1632"/>
        <v>#N/A</v>
      </c>
      <c r="JU614" s="3884" t="e">
        <f t="shared" si="1633"/>
        <v>#N/A</v>
      </c>
      <c r="JV614" s="3884" t="e">
        <f t="shared" si="1634"/>
        <v>#N/A</v>
      </c>
      <c r="JW614" s="3884" t="e">
        <f t="shared" si="1635"/>
        <v>#N/A</v>
      </c>
      <c r="JX614" s="3884" t="e">
        <f t="shared" si="1636"/>
        <v>#N/A</v>
      </c>
      <c r="JY614" s="3884" t="e">
        <f t="shared" si="1637"/>
        <v>#N/A</v>
      </c>
      <c r="JZ614" s="3884" t="e">
        <f t="shared" si="1638"/>
        <v>#N/A</v>
      </c>
      <c r="KA614" s="3884" t="e">
        <f t="shared" si="1639"/>
        <v>#N/A</v>
      </c>
      <c r="KB614" s="3884" t="e">
        <f t="shared" si="1640"/>
        <v>#N/A</v>
      </c>
      <c r="KC614" s="3884" t="e">
        <f t="shared" si="1641"/>
        <v>#N/A</v>
      </c>
      <c r="KD614" s="3884">
        <f t="shared" si="1642"/>
        <v>0.75700000000000001</v>
      </c>
      <c r="KE614" s="3884">
        <f t="shared" si="1643"/>
        <v>0.57499999999999996</v>
      </c>
      <c r="KF614" s="3884" t="e">
        <f t="shared" si="1644"/>
        <v>#N/A</v>
      </c>
      <c r="KG614" s="3884">
        <f t="shared" si="1645"/>
        <v>0.93899999999999995</v>
      </c>
      <c r="KH614" s="3884" t="e">
        <f t="shared" si="1646"/>
        <v>#N/A</v>
      </c>
      <c r="KI614" s="3884" t="e">
        <f t="shared" si="1647"/>
        <v>#N/A</v>
      </c>
      <c r="KJ614" s="3884" t="e">
        <f t="shared" si="1648"/>
        <v>#N/A</v>
      </c>
      <c r="KK614" s="3884">
        <f t="shared" si="1649"/>
        <v>0</v>
      </c>
      <c r="KL614" s="3884" t="e">
        <f t="shared" si="1650"/>
        <v>#N/A</v>
      </c>
      <c r="KM614" s="3884">
        <f t="shared" si="1651"/>
        <v>0.36299999999999999</v>
      </c>
      <c r="KN614" s="3884" t="e">
        <f t="shared" si="1652"/>
        <v>#N/A</v>
      </c>
      <c r="KO614" s="3884" t="e">
        <f t="shared" si="1653"/>
        <v>#N/A</v>
      </c>
      <c r="KP614" s="3884">
        <f t="shared" si="1654"/>
        <v>0.30299999999999999</v>
      </c>
      <c r="KQ614" s="3884" t="e">
        <f t="shared" si="1655"/>
        <v>#N/A</v>
      </c>
      <c r="KR614" s="3884" t="e">
        <f t="shared" si="1656"/>
        <v>#N/A</v>
      </c>
      <c r="KS614" s="3884" t="e">
        <f t="shared" si="1657"/>
        <v>#N/A</v>
      </c>
      <c r="KT614" s="3884">
        <f t="shared" si="1658"/>
        <v>0.03</v>
      </c>
      <c r="KU614" s="3884" t="e">
        <f t="shared" si="1659"/>
        <v>#N/A</v>
      </c>
      <c r="KV614" s="3884" t="e">
        <f t="shared" si="1660"/>
        <v>#N/A</v>
      </c>
      <c r="KW614" s="3884" t="e">
        <f t="shared" si="1661"/>
        <v>#N/A</v>
      </c>
      <c r="KX614" s="3884" t="e">
        <f t="shared" si="1662"/>
        <v>#N/A</v>
      </c>
      <c r="KY614" s="3884" t="e">
        <f t="shared" si="1663"/>
        <v>#N/A</v>
      </c>
      <c r="KZ614" s="3884" t="e">
        <f t="shared" si="1664"/>
        <v>#N/A</v>
      </c>
      <c r="LA614" s="3884" t="e">
        <f t="shared" si="1665"/>
        <v>#N/A</v>
      </c>
      <c r="LB614" s="3884" t="e">
        <f t="shared" si="1666"/>
        <v>#N/A</v>
      </c>
      <c r="LC614" s="3884" t="e">
        <f t="shared" si="1667"/>
        <v>#N/A</v>
      </c>
      <c r="LD614" s="3884" t="e">
        <f t="shared" si="1668"/>
        <v>#N/A</v>
      </c>
      <c r="LE614" s="3884">
        <f t="shared" si="1669"/>
        <v>0.33300000000000002</v>
      </c>
      <c r="LF614" s="3884" t="e">
        <f t="shared" si="1670"/>
        <v>#N/A</v>
      </c>
      <c r="LG614" s="3884" t="e">
        <f t="shared" si="1671"/>
        <v>#N/A</v>
      </c>
      <c r="LH614" s="3884">
        <f t="shared" si="1672"/>
        <v>0.51500000000000001</v>
      </c>
      <c r="LI614" s="3884" t="e">
        <f t="shared" si="1673"/>
        <v>#N/A</v>
      </c>
      <c r="LJ614" s="3884" t="e">
        <f t="shared" si="1674"/>
        <v>#N/A</v>
      </c>
      <c r="LK614" s="3884" t="e">
        <f t="shared" si="1675"/>
        <v>#N/A</v>
      </c>
      <c r="LL614" s="3884" t="e">
        <f t="shared" si="1676"/>
        <v>#N/A</v>
      </c>
      <c r="LM614" s="3884" t="e">
        <f t="shared" si="1677"/>
        <v>#N/A</v>
      </c>
      <c r="LN614" s="3884" t="e">
        <f t="shared" si="1678"/>
        <v>#N/A</v>
      </c>
      <c r="LO614" s="3884" t="e">
        <f t="shared" si="1679"/>
        <v>#N/A</v>
      </c>
      <c r="LP614" s="3884" t="e">
        <f t="shared" si="1680"/>
        <v>#N/A</v>
      </c>
      <c r="LQ614" s="3884" t="e">
        <f t="shared" si="1681"/>
        <v>#N/A</v>
      </c>
      <c r="LR614" s="3884" t="e">
        <f t="shared" si="1682"/>
        <v>#N/A</v>
      </c>
      <c r="LS614" s="3884" t="e">
        <f t="shared" si="1683"/>
        <v>#N/A</v>
      </c>
      <c r="LT614" s="3884" t="e">
        <f t="shared" si="1684"/>
        <v>#N/A</v>
      </c>
      <c r="LU614" s="3884" t="e">
        <f t="shared" si="1685"/>
        <v>#N/A</v>
      </c>
      <c r="LV614" s="3884" t="e">
        <f t="shared" si="1686"/>
        <v>#N/A</v>
      </c>
      <c r="LW614" s="3884" t="e">
        <f t="shared" si="1687"/>
        <v>#N/A</v>
      </c>
      <c r="LX614" s="3884">
        <f t="shared" si="1688"/>
        <v>0.78700000000000003</v>
      </c>
      <c r="LY614" s="3884">
        <f t="shared" si="1689"/>
        <v>0.96899999999999997</v>
      </c>
      <c r="LZ614" s="3884" t="e">
        <f t="shared" si="1690"/>
        <v>#N/A</v>
      </c>
      <c r="MA614" s="3884">
        <f t="shared" si="1691"/>
        <v>0.21199999999999999</v>
      </c>
      <c r="MB614" s="3884" t="e">
        <f t="shared" si="1692"/>
        <v>#N/A</v>
      </c>
      <c r="MC614" s="3884" t="e">
        <f t="shared" si="1693"/>
        <v>#N/A</v>
      </c>
      <c r="MD614" s="3884" t="e">
        <f t="shared" si="1694"/>
        <v>#N/A</v>
      </c>
      <c r="ME614" s="3884">
        <f t="shared" si="1695"/>
        <v>0.42399999999999999</v>
      </c>
      <c r="MF614" s="3884" t="e">
        <f t="shared" si="1696"/>
        <v>#N/A</v>
      </c>
      <c r="MG614" s="3885" t="e">
        <f t="shared" si="1697"/>
        <v>#N/A</v>
      </c>
    </row>
    <row r="615" spans="1:345">
      <c r="A615" s="3840">
        <v>1887</v>
      </c>
      <c r="B615" s="3867"/>
      <c r="C615" s="3868"/>
      <c r="D615" s="3868"/>
      <c r="E615" s="3868"/>
      <c r="F615" s="3869">
        <v>4128</v>
      </c>
      <c r="G615" s="3868"/>
      <c r="H615" s="3870">
        <v>6525</v>
      </c>
      <c r="I615" s="3868">
        <v>2605</v>
      </c>
      <c r="J615" s="3868"/>
      <c r="K615" s="3868"/>
      <c r="L615" s="3868">
        <v>4665</v>
      </c>
      <c r="M615" s="3868"/>
      <c r="N615" s="3868"/>
      <c r="O615" s="3868"/>
      <c r="P615" s="3868"/>
      <c r="Q615" s="3868"/>
      <c r="R615" s="3868"/>
      <c r="S615" s="3868"/>
      <c r="T615" s="3868"/>
      <c r="U615" s="3868">
        <v>704</v>
      </c>
      <c r="V615" s="3868"/>
      <c r="W615" s="3868"/>
      <c r="X615" s="3868"/>
      <c r="Y615" s="3868">
        <v>3487</v>
      </c>
      <c r="Z615" s="3868">
        <v>4277</v>
      </c>
      <c r="AA615" s="3870">
        <v>2082</v>
      </c>
      <c r="AB615" s="3868">
        <v>760</v>
      </c>
      <c r="AC615" s="3868"/>
      <c r="AD615" s="3868"/>
      <c r="AE615" s="3868"/>
      <c r="AF615" s="3868"/>
      <c r="AG615" s="3868">
        <v>1010</v>
      </c>
      <c r="AH615" s="3868"/>
      <c r="AI615" s="3868"/>
      <c r="AJ615" s="3868"/>
      <c r="AK615" s="3868"/>
      <c r="AL615" s="3868"/>
      <c r="AM615" s="3868"/>
      <c r="AN615" s="3868"/>
      <c r="AO615" s="3870">
        <v>3300</v>
      </c>
      <c r="AP615" s="3868"/>
      <c r="AQ615" s="3868"/>
      <c r="AR615" s="3868">
        <v>3316</v>
      </c>
      <c r="AS615" s="3868"/>
      <c r="AT615" s="3868"/>
      <c r="AU615" s="3868"/>
      <c r="AV615" s="3868"/>
      <c r="AW615" s="3868">
        <v>3429</v>
      </c>
      <c r="AX615" s="3868"/>
      <c r="AY615" s="3868"/>
      <c r="AZ615" s="3868">
        <v>1386</v>
      </c>
      <c r="BA615" s="3868">
        <v>3093</v>
      </c>
      <c r="BB615" s="3868"/>
      <c r="BC615" s="3868">
        <v>4463</v>
      </c>
      <c r="BD615" s="3868"/>
      <c r="BE615" s="3868"/>
      <c r="BF615" s="3868"/>
      <c r="BG615" s="3868"/>
      <c r="BH615" s="3868"/>
      <c r="BI615" s="3868"/>
      <c r="BJ615" s="3868">
        <v>2161</v>
      </c>
      <c r="BK615" s="3868"/>
      <c r="BL615" s="3868"/>
      <c r="BM615" s="3868"/>
      <c r="BN615" s="3868"/>
      <c r="BO615" s="3868"/>
      <c r="BP615" s="3868"/>
      <c r="BQ615" s="3868">
        <v>1025</v>
      </c>
      <c r="BR615" s="3868">
        <v>1020</v>
      </c>
      <c r="BS615" s="3868"/>
      <c r="BT615" s="3868"/>
      <c r="BU615" s="3868"/>
      <c r="BV615" s="3868"/>
      <c r="BW615" s="3868"/>
      <c r="BX615" s="3868">
        <v>1876</v>
      </c>
      <c r="BY615" s="3868"/>
      <c r="BZ615" s="3868"/>
      <c r="CA615" s="3868">
        <v>1271</v>
      </c>
      <c r="CB615" s="3868"/>
      <c r="CC615" s="3868"/>
      <c r="CD615" s="3868"/>
      <c r="CE615" s="3868"/>
      <c r="CF615" s="3868"/>
      <c r="CG615" s="3868"/>
      <c r="CH615" s="3868"/>
      <c r="CI615" s="3868"/>
      <c r="CJ615" s="3868"/>
      <c r="CK615" s="3868"/>
      <c r="CL615" s="3868"/>
      <c r="CM615" s="3868">
        <v>1100</v>
      </c>
      <c r="CN615" s="3868"/>
      <c r="CO615" s="3868"/>
      <c r="CP615" s="3868"/>
      <c r="CQ615" s="3868"/>
      <c r="CR615" s="3868"/>
      <c r="CS615" s="3868"/>
      <c r="CT615" s="3868"/>
      <c r="CU615" s="3868"/>
      <c r="CV615" s="3868"/>
      <c r="CW615" s="3868"/>
      <c r="CX615" s="3868"/>
      <c r="CY615" s="3868"/>
      <c r="CZ615" s="3868"/>
      <c r="DA615" s="3868"/>
      <c r="DB615" s="3868"/>
      <c r="DC615" s="3868"/>
      <c r="DD615" s="3868"/>
      <c r="DE615" s="3868"/>
      <c r="DF615" s="3868"/>
      <c r="DG615" s="3868"/>
      <c r="DH615" s="3868"/>
      <c r="DI615" s="3868"/>
      <c r="DJ615" s="3868"/>
      <c r="DK615" s="3868">
        <v>3900</v>
      </c>
      <c r="DL615" s="3868">
        <v>2764</v>
      </c>
      <c r="DM615" s="3868"/>
      <c r="DN615" s="3868">
        <v>4982</v>
      </c>
      <c r="DO615" s="3868"/>
      <c r="DP615" s="3868"/>
      <c r="DQ615" s="3868"/>
      <c r="DR615" s="3868">
        <v>460</v>
      </c>
      <c r="DS615" s="3868"/>
      <c r="DT615" s="3868">
        <v>1680</v>
      </c>
      <c r="DU615" s="3868"/>
      <c r="DV615" s="3868"/>
      <c r="DW615" s="3868">
        <v>1479</v>
      </c>
      <c r="DX615" s="3868"/>
      <c r="DY615" s="3868"/>
      <c r="DZ615" s="3868"/>
      <c r="EA615" s="3868">
        <v>628</v>
      </c>
      <c r="EB615" s="3868"/>
      <c r="EC615" s="3868"/>
      <c r="ED615" s="3868"/>
      <c r="EE615" s="3868"/>
      <c r="EF615" s="3868"/>
      <c r="EG615" s="3868"/>
      <c r="EH615" s="3868"/>
      <c r="EI615" s="3868"/>
      <c r="EJ615" s="3868"/>
      <c r="EK615" s="3868"/>
      <c r="EL615" s="3868">
        <v>1943</v>
      </c>
      <c r="EM615" s="3868"/>
      <c r="EN615" s="3868"/>
      <c r="EO615" s="3868">
        <v>2337</v>
      </c>
      <c r="EP615" s="3868"/>
      <c r="EQ615" s="3868"/>
      <c r="ER615" s="3868"/>
      <c r="ES615" s="3868"/>
      <c r="ET615" s="3868"/>
      <c r="EU615" s="3868"/>
      <c r="EV615" s="3868"/>
      <c r="EW615" s="3868"/>
      <c r="EX615" s="3868"/>
      <c r="EY615" s="3868"/>
      <c r="EZ615" s="3868"/>
      <c r="FA615" s="3868"/>
      <c r="FB615" s="3868"/>
      <c r="FC615" s="3868"/>
      <c r="FD615" s="3868"/>
      <c r="FE615" s="3868">
        <v>3286</v>
      </c>
      <c r="FF615" s="3868">
        <v>5147</v>
      </c>
      <c r="FG615" s="3868"/>
      <c r="FH615" s="3868">
        <v>1143</v>
      </c>
      <c r="FI615" s="3868"/>
      <c r="FJ615" s="3868"/>
      <c r="FK615" s="3868"/>
      <c r="FL615" s="3868">
        <v>2127</v>
      </c>
      <c r="FM615" s="3868"/>
      <c r="FN615" s="3871"/>
      <c r="FS615" s="3881">
        <v>1887</v>
      </c>
      <c r="FT615" s="3889">
        <f t="shared" si="1698"/>
        <v>35</v>
      </c>
      <c r="FU615" s="3884" t="e">
        <f t="shared" si="1699"/>
        <v>#N/A</v>
      </c>
      <c r="FV615" s="3884" t="e">
        <f t="shared" si="1530"/>
        <v>#N/A</v>
      </c>
      <c r="FW615" s="3884" t="e">
        <f t="shared" si="1531"/>
        <v>#N/A</v>
      </c>
      <c r="FX615" s="3884" t="e">
        <f t="shared" si="1532"/>
        <v>#N/A</v>
      </c>
      <c r="FY615" s="3893">
        <f t="shared" si="1533"/>
        <v>0.82299999999999995</v>
      </c>
      <c r="FZ615" s="3884" t="e">
        <f t="shared" si="1534"/>
        <v>#N/A</v>
      </c>
      <c r="GA615" s="3895">
        <f t="shared" si="1535"/>
        <v>1</v>
      </c>
      <c r="GB615" s="3884">
        <f t="shared" si="1536"/>
        <v>0.55800000000000005</v>
      </c>
      <c r="GC615" s="3884" t="e">
        <f t="shared" si="1537"/>
        <v>#N/A</v>
      </c>
      <c r="GD615" s="3884" t="e">
        <f t="shared" si="1538"/>
        <v>#N/A</v>
      </c>
      <c r="GE615" s="3884">
        <f t="shared" si="1539"/>
        <v>0.91100000000000003</v>
      </c>
      <c r="GF615" s="3884" t="e">
        <f t="shared" si="1540"/>
        <v>#N/A</v>
      </c>
      <c r="GG615" s="3884" t="e">
        <f t="shared" si="1541"/>
        <v>#N/A</v>
      </c>
      <c r="GH615" s="3884" t="e">
        <f t="shared" si="1542"/>
        <v>#N/A</v>
      </c>
      <c r="GI615" s="3884" t="e">
        <f t="shared" si="1543"/>
        <v>#N/A</v>
      </c>
      <c r="GJ615" s="3884" t="e">
        <f t="shared" si="1544"/>
        <v>#N/A</v>
      </c>
      <c r="GK615" s="3884" t="e">
        <f t="shared" si="1545"/>
        <v>#N/A</v>
      </c>
      <c r="GL615" s="3884" t="e">
        <f t="shared" si="1546"/>
        <v>#N/A</v>
      </c>
      <c r="GM615" s="3884" t="e">
        <f t="shared" si="1547"/>
        <v>#N/A</v>
      </c>
      <c r="GN615" s="3884">
        <f t="shared" si="1548"/>
        <v>5.8000000000000003E-2</v>
      </c>
      <c r="GO615" s="3884" t="e">
        <f t="shared" si="1549"/>
        <v>#N/A</v>
      </c>
      <c r="GP615" s="3884" t="e">
        <f t="shared" si="1550"/>
        <v>#N/A</v>
      </c>
      <c r="GQ615" s="3884" t="e">
        <f t="shared" si="1551"/>
        <v>#N/A</v>
      </c>
      <c r="GR615" s="3884">
        <f t="shared" si="1552"/>
        <v>0.76400000000000001</v>
      </c>
      <c r="GS615" s="3884">
        <f t="shared" si="1553"/>
        <v>0.85199999999999998</v>
      </c>
      <c r="GT615" s="3884">
        <f t="shared" si="1554"/>
        <v>0.441</v>
      </c>
      <c r="GU615" s="3884">
        <f t="shared" si="1555"/>
        <v>8.7999999999999995E-2</v>
      </c>
      <c r="GV615" s="3884" t="e">
        <f t="shared" si="1556"/>
        <v>#N/A</v>
      </c>
      <c r="GW615" s="3884" t="e">
        <f t="shared" si="1557"/>
        <v>#N/A</v>
      </c>
      <c r="GX615" s="3884" t="e">
        <f t="shared" si="1558"/>
        <v>#N/A</v>
      </c>
      <c r="GY615" s="3884" t="e">
        <f t="shared" si="1559"/>
        <v>#N/A</v>
      </c>
      <c r="GZ615" s="3884">
        <f t="shared" si="1560"/>
        <v>0.11700000000000001</v>
      </c>
      <c r="HA615" s="3884" t="e">
        <f t="shared" si="1561"/>
        <v>#N/A</v>
      </c>
      <c r="HB615" s="3884" t="e">
        <f t="shared" si="1562"/>
        <v>#N/A</v>
      </c>
      <c r="HC615" s="3884" t="e">
        <f t="shared" si="1563"/>
        <v>#N/A</v>
      </c>
      <c r="HD615" s="3884" t="e">
        <f t="shared" si="1564"/>
        <v>#N/A</v>
      </c>
      <c r="HE615" s="3884" t="e">
        <f t="shared" si="1565"/>
        <v>#N/A</v>
      </c>
      <c r="HF615" s="3884" t="e">
        <f t="shared" si="1566"/>
        <v>#N/A</v>
      </c>
      <c r="HG615" s="3884" t="e">
        <f t="shared" si="1567"/>
        <v>#N/A</v>
      </c>
      <c r="HH615" s="3884">
        <f t="shared" si="1568"/>
        <v>0.67600000000000005</v>
      </c>
      <c r="HI615" s="3884" t="e">
        <f t="shared" si="1569"/>
        <v>#N/A</v>
      </c>
      <c r="HJ615" s="3884" t="e">
        <f t="shared" si="1570"/>
        <v>#N/A</v>
      </c>
      <c r="HK615" s="3884">
        <f t="shared" si="1571"/>
        <v>0.70499999999999996</v>
      </c>
      <c r="HL615" s="3884" t="e">
        <f t="shared" si="1572"/>
        <v>#N/A</v>
      </c>
      <c r="HM615" s="3884" t="e">
        <f t="shared" si="1573"/>
        <v>#N/A</v>
      </c>
      <c r="HN615" s="3884" t="e">
        <f t="shared" si="1574"/>
        <v>#N/A</v>
      </c>
      <c r="HO615" s="3884" t="e">
        <f t="shared" si="1575"/>
        <v>#N/A</v>
      </c>
      <c r="HP615" s="3884">
        <f t="shared" si="1576"/>
        <v>0.73499999999999999</v>
      </c>
      <c r="HQ615" s="3884" t="e">
        <f t="shared" si="1577"/>
        <v>#N/A</v>
      </c>
      <c r="HR615" s="3884" t="e">
        <f t="shared" si="1578"/>
        <v>#N/A</v>
      </c>
      <c r="HS615" s="3884">
        <f t="shared" si="1579"/>
        <v>0.29399999999999998</v>
      </c>
      <c r="HT615" s="3884">
        <f t="shared" si="1580"/>
        <v>0.61699999999999999</v>
      </c>
      <c r="HU615" s="3884" t="e">
        <f t="shared" si="1581"/>
        <v>#N/A</v>
      </c>
      <c r="HV615" s="3884">
        <f t="shared" si="1582"/>
        <v>0.88200000000000001</v>
      </c>
      <c r="HW615" s="3884" t="e">
        <f t="shared" si="1583"/>
        <v>#N/A</v>
      </c>
      <c r="HX615" s="3884" t="e">
        <f t="shared" si="1584"/>
        <v>#N/A</v>
      </c>
      <c r="HY615" s="3884" t="e">
        <f t="shared" si="1585"/>
        <v>#N/A</v>
      </c>
      <c r="HZ615" s="3884" t="e">
        <f t="shared" si="1586"/>
        <v>#N/A</v>
      </c>
      <c r="IA615" s="3884" t="e">
        <f t="shared" si="1587"/>
        <v>#N/A</v>
      </c>
      <c r="IB615" s="3884" t="e">
        <f t="shared" si="1588"/>
        <v>#N/A</v>
      </c>
      <c r="IC615" s="3884">
        <f t="shared" si="1589"/>
        <v>0.5</v>
      </c>
      <c r="ID615" s="3884" t="e">
        <f t="shared" si="1590"/>
        <v>#N/A</v>
      </c>
      <c r="IE615" s="3884" t="e">
        <f t="shared" si="1591"/>
        <v>#N/A</v>
      </c>
      <c r="IF615" s="3884" t="e">
        <f t="shared" si="1592"/>
        <v>#N/A</v>
      </c>
      <c r="IG615" s="3884" t="e">
        <f t="shared" si="1593"/>
        <v>#N/A</v>
      </c>
      <c r="IH615" s="3884" t="e">
        <f t="shared" si="1594"/>
        <v>#N/A</v>
      </c>
      <c r="II615" s="3884" t="e">
        <f t="shared" si="1595"/>
        <v>#N/A</v>
      </c>
      <c r="IJ615" s="3884">
        <f t="shared" si="1596"/>
        <v>0.17599999999999999</v>
      </c>
      <c r="IK615" s="3884">
        <f t="shared" si="1597"/>
        <v>0.14699999999999999</v>
      </c>
      <c r="IL615" s="3884" t="e">
        <f t="shared" si="1598"/>
        <v>#N/A</v>
      </c>
      <c r="IM615" s="3884" t="e">
        <f t="shared" si="1599"/>
        <v>#N/A</v>
      </c>
      <c r="IN615" s="3884" t="e">
        <f t="shared" si="1600"/>
        <v>#N/A</v>
      </c>
      <c r="IO615" s="3884" t="e">
        <f t="shared" si="1601"/>
        <v>#N/A</v>
      </c>
      <c r="IP615" s="3884" t="e">
        <f t="shared" si="1602"/>
        <v>#N/A</v>
      </c>
      <c r="IQ615" s="3884">
        <f t="shared" si="1603"/>
        <v>0.38200000000000001</v>
      </c>
      <c r="IR615" s="3884" t="e">
        <f t="shared" si="1604"/>
        <v>#N/A</v>
      </c>
      <c r="IS615" s="3884" t="e">
        <f t="shared" si="1605"/>
        <v>#N/A</v>
      </c>
      <c r="IT615" s="3884">
        <f t="shared" si="1606"/>
        <v>0.26400000000000001</v>
      </c>
      <c r="IU615" s="3884" t="e">
        <f t="shared" si="1607"/>
        <v>#N/A</v>
      </c>
      <c r="IV615" s="3884" t="e">
        <f t="shared" si="1608"/>
        <v>#N/A</v>
      </c>
      <c r="IW615" s="3884" t="e">
        <f t="shared" si="1609"/>
        <v>#N/A</v>
      </c>
      <c r="IX615" s="3884" t="e">
        <f t="shared" si="1610"/>
        <v>#N/A</v>
      </c>
      <c r="IY615" s="3884" t="e">
        <f t="shared" si="1611"/>
        <v>#N/A</v>
      </c>
      <c r="IZ615" s="3884" t="e">
        <f t="shared" si="1612"/>
        <v>#N/A</v>
      </c>
      <c r="JA615" s="3884" t="e">
        <f t="shared" si="1613"/>
        <v>#N/A</v>
      </c>
      <c r="JB615" s="3884" t="e">
        <f t="shared" si="1614"/>
        <v>#N/A</v>
      </c>
      <c r="JC615" s="3884" t="e">
        <f t="shared" si="1615"/>
        <v>#N/A</v>
      </c>
      <c r="JD615" s="3884" t="e">
        <f t="shared" si="1616"/>
        <v>#N/A</v>
      </c>
      <c r="JE615" s="3884" t="e">
        <f t="shared" si="1617"/>
        <v>#N/A</v>
      </c>
      <c r="JF615" s="3884">
        <f t="shared" si="1618"/>
        <v>0.20499999999999999</v>
      </c>
      <c r="JG615" s="3884" t="e">
        <f t="shared" si="1619"/>
        <v>#N/A</v>
      </c>
      <c r="JH615" s="3884" t="e">
        <f t="shared" si="1620"/>
        <v>#N/A</v>
      </c>
      <c r="JI615" s="3884" t="e">
        <f t="shared" si="1621"/>
        <v>#N/A</v>
      </c>
      <c r="JJ615" s="3884" t="e">
        <f t="shared" si="1622"/>
        <v>#N/A</v>
      </c>
      <c r="JK615" s="3884" t="e">
        <f t="shared" si="1623"/>
        <v>#N/A</v>
      </c>
      <c r="JL615" s="3884" t="e">
        <f t="shared" si="1624"/>
        <v>#N/A</v>
      </c>
      <c r="JM615" s="3884" t="e">
        <f t="shared" si="1625"/>
        <v>#N/A</v>
      </c>
      <c r="JN615" s="3884" t="e">
        <f t="shared" si="1626"/>
        <v>#N/A</v>
      </c>
      <c r="JO615" s="3884" t="e">
        <f t="shared" si="1627"/>
        <v>#N/A</v>
      </c>
      <c r="JP615" s="3884" t="e">
        <f t="shared" si="1628"/>
        <v>#N/A</v>
      </c>
      <c r="JQ615" s="3884" t="e">
        <f t="shared" si="1629"/>
        <v>#N/A</v>
      </c>
      <c r="JR615" s="3884" t="e">
        <f t="shared" si="1630"/>
        <v>#N/A</v>
      </c>
      <c r="JS615" s="3884" t="e">
        <f t="shared" si="1631"/>
        <v>#N/A</v>
      </c>
      <c r="JT615" s="3884" t="e">
        <f t="shared" si="1632"/>
        <v>#N/A</v>
      </c>
      <c r="JU615" s="3884" t="e">
        <f t="shared" si="1633"/>
        <v>#N/A</v>
      </c>
      <c r="JV615" s="3884" t="e">
        <f t="shared" si="1634"/>
        <v>#N/A</v>
      </c>
      <c r="JW615" s="3884" t="e">
        <f t="shared" si="1635"/>
        <v>#N/A</v>
      </c>
      <c r="JX615" s="3884" t="e">
        <f t="shared" si="1636"/>
        <v>#N/A</v>
      </c>
      <c r="JY615" s="3884" t="e">
        <f t="shared" si="1637"/>
        <v>#N/A</v>
      </c>
      <c r="JZ615" s="3884" t="e">
        <f t="shared" si="1638"/>
        <v>#N/A</v>
      </c>
      <c r="KA615" s="3884" t="e">
        <f t="shared" si="1639"/>
        <v>#N/A</v>
      </c>
      <c r="KB615" s="3884" t="e">
        <f t="shared" si="1640"/>
        <v>#N/A</v>
      </c>
      <c r="KC615" s="3884" t="e">
        <f t="shared" si="1641"/>
        <v>#N/A</v>
      </c>
      <c r="KD615" s="3884">
        <f t="shared" si="1642"/>
        <v>0.79400000000000004</v>
      </c>
      <c r="KE615" s="3884">
        <f t="shared" si="1643"/>
        <v>0.58799999999999997</v>
      </c>
      <c r="KF615" s="3884" t="e">
        <f t="shared" si="1644"/>
        <v>#N/A</v>
      </c>
      <c r="KG615" s="3884">
        <f t="shared" si="1645"/>
        <v>0.94099999999999995</v>
      </c>
      <c r="KH615" s="3884" t="e">
        <f t="shared" si="1646"/>
        <v>#N/A</v>
      </c>
      <c r="KI615" s="3884" t="e">
        <f t="shared" si="1647"/>
        <v>#N/A</v>
      </c>
      <c r="KJ615" s="3884" t="e">
        <f t="shared" si="1648"/>
        <v>#N/A</v>
      </c>
      <c r="KK615" s="3884">
        <f t="shared" si="1649"/>
        <v>0</v>
      </c>
      <c r="KL615" s="3884" t="e">
        <f t="shared" si="1650"/>
        <v>#N/A</v>
      </c>
      <c r="KM615" s="3884">
        <f t="shared" si="1651"/>
        <v>0.35199999999999998</v>
      </c>
      <c r="KN615" s="3884" t="e">
        <f t="shared" si="1652"/>
        <v>#N/A</v>
      </c>
      <c r="KO615" s="3884" t="e">
        <f t="shared" si="1653"/>
        <v>#N/A</v>
      </c>
      <c r="KP615" s="3884">
        <f t="shared" si="1654"/>
        <v>0.32300000000000001</v>
      </c>
      <c r="KQ615" s="3884" t="e">
        <f t="shared" si="1655"/>
        <v>#N/A</v>
      </c>
      <c r="KR615" s="3884" t="e">
        <f t="shared" si="1656"/>
        <v>#N/A</v>
      </c>
      <c r="KS615" s="3884" t="e">
        <f t="shared" si="1657"/>
        <v>#N/A</v>
      </c>
      <c r="KT615" s="3884">
        <f t="shared" si="1658"/>
        <v>2.9000000000000001E-2</v>
      </c>
      <c r="KU615" s="3884" t="e">
        <f t="shared" si="1659"/>
        <v>#N/A</v>
      </c>
      <c r="KV615" s="3884" t="e">
        <f t="shared" si="1660"/>
        <v>#N/A</v>
      </c>
      <c r="KW615" s="3884" t="e">
        <f t="shared" si="1661"/>
        <v>#N/A</v>
      </c>
      <c r="KX615" s="3884" t="e">
        <f t="shared" si="1662"/>
        <v>#N/A</v>
      </c>
      <c r="KY615" s="3884" t="e">
        <f t="shared" si="1663"/>
        <v>#N/A</v>
      </c>
      <c r="KZ615" s="3884" t="e">
        <f t="shared" si="1664"/>
        <v>#N/A</v>
      </c>
      <c r="LA615" s="3884" t="e">
        <f t="shared" si="1665"/>
        <v>#N/A</v>
      </c>
      <c r="LB615" s="3884" t="e">
        <f t="shared" si="1666"/>
        <v>#N/A</v>
      </c>
      <c r="LC615" s="3884" t="e">
        <f t="shared" si="1667"/>
        <v>#N/A</v>
      </c>
      <c r="LD615" s="3884" t="e">
        <f t="shared" si="1668"/>
        <v>#N/A</v>
      </c>
      <c r="LE615" s="3884">
        <f t="shared" si="1669"/>
        <v>0.41099999999999998</v>
      </c>
      <c r="LF615" s="3884" t="e">
        <f t="shared" si="1670"/>
        <v>#N/A</v>
      </c>
      <c r="LG615" s="3884" t="e">
        <f t="shared" si="1671"/>
        <v>#N/A</v>
      </c>
      <c r="LH615" s="3884">
        <f t="shared" si="1672"/>
        <v>0.52900000000000003</v>
      </c>
      <c r="LI615" s="3884" t="e">
        <f t="shared" si="1673"/>
        <v>#N/A</v>
      </c>
      <c r="LJ615" s="3884" t="e">
        <f t="shared" si="1674"/>
        <v>#N/A</v>
      </c>
      <c r="LK615" s="3884" t="e">
        <f t="shared" si="1675"/>
        <v>#N/A</v>
      </c>
      <c r="LL615" s="3884" t="e">
        <f t="shared" si="1676"/>
        <v>#N/A</v>
      </c>
      <c r="LM615" s="3884" t="e">
        <f t="shared" si="1677"/>
        <v>#N/A</v>
      </c>
      <c r="LN615" s="3884" t="e">
        <f t="shared" si="1678"/>
        <v>#N/A</v>
      </c>
      <c r="LO615" s="3884" t="e">
        <f t="shared" si="1679"/>
        <v>#N/A</v>
      </c>
      <c r="LP615" s="3884" t="e">
        <f t="shared" si="1680"/>
        <v>#N/A</v>
      </c>
      <c r="LQ615" s="3884" t="e">
        <f t="shared" si="1681"/>
        <v>#N/A</v>
      </c>
      <c r="LR615" s="3884" t="e">
        <f t="shared" si="1682"/>
        <v>#N/A</v>
      </c>
      <c r="LS615" s="3884" t="e">
        <f t="shared" si="1683"/>
        <v>#N/A</v>
      </c>
      <c r="LT615" s="3884" t="e">
        <f t="shared" si="1684"/>
        <v>#N/A</v>
      </c>
      <c r="LU615" s="3884" t="e">
        <f t="shared" si="1685"/>
        <v>#N/A</v>
      </c>
      <c r="LV615" s="3884" t="e">
        <f t="shared" si="1686"/>
        <v>#N/A</v>
      </c>
      <c r="LW615" s="3884" t="e">
        <f t="shared" si="1687"/>
        <v>#N/A</v>
      </c>
      <c r="LX615" s="3884">
        <f t="shared" si="1688"/>
        <v>0.64700000000000002</v>
      </c>
      <c r="LY615" s="3884">
        <f t="shared" si="1689"/>
        <v>0.97</v>
      </c>
      <c r="LZ615" s="3884" t="e">
        <f t="shared" si="1690"/>
        <v>#N/A</v>
      </c>
      <c r="MA615" s="3884">
        <f t="shared" si="1691"/>
        <v>0.23499999999999999</v>
      </c>
      <c r="MB615" s="3884" t="e">
        <f t="shared" si="1692"/>
        <v>#N/A</v>
      </c>
      <c r="MC615" s="3884" t="e">
        <f t="shared" si="1693"/>
        <v>#N/A</v>
      </c>
      <c r="MD615" s="3884" t="e">
        <f t="shared" si="1694"/>
        <v>#N/A</v>
      </c>
      <c r="ME615" s="3884">
        <f t="shared" si="1695"/>
        <v>0.47</v>
      </c>
      <c r="MF615" s="3884" t="e">
        <f t="shared" si="1696"/>
        <v>#N/A</v>
      </c>
      <c r="MG615" s="3885" t="e">
        <f t="shared" si="1697"/>
        <v>#N/A</v>
      </c>
    </row>
    <row r="616" spans="1:345">
      <c r="A616" s="3840">
        <v>1888</v>
      </c>
      <c r="B616" s="3867"/>
      <c r="C616" s="3868"/>
      <c r="D616" s="3868"/>
      <c r="E616" s="3868"/>
      <c r="F616" s="3869">
        <v>4533</v>
      </c>
      <c r="G616" s="3868"/>
      <c r="H616" s="3870">
        <v>6374</v>
      </c>
      <c r="I616" s="3868">
        <v>2577</v>
      </c>
      <c r="J616" s="3868"/>
      <c r="K616" s="3868"/>
      <c r="L616" s="3868">
        <v>4700</v>
      </c>
      <c r="M616" s="3868"/>
      <c r="N616" s="3868"/>
      <c r="O616" s="3868"/>
      <c r="P616" s="3868"/>
      <c r="Q616" s="3868"/>
      <c r="R616" s="3868"/>
      <c r="S616" s="3868"/>
      <c r="T616" s="3868"/>
      <c r="U616" s="3868">
        <v>677</v>
      </c>
      <c r="V616" s="3868"/>
      <c r="W616" s="3868"/>
      <c r="X616" s="3868"/>
      <c r="Y616" s="3868">
        <v>3690</v>
      </c>
      <c r="Z616" s="3868">
        <v>4390</v>
      </c>
      <c r="AA616" s="3870">
        <v>1958</v>
      </c>
      <c r="AB616" s="3868"/>
      <c r="AC616" s="3868"/>
      <c r="AD616" s="3868"/>
      <c r="AE616" s="3868"/>
      <c r="AF616" s="3868"/>
      <c r="AG616" s="3868">
        <v>1005</v>
      </c>
      <c r="AH616" s="3868"/>
      <c r="AI616" s="3868"/>
      <c r="AJ616" s="3868"/>
      <c r="AK616" s="3868"/>
      <c r="AL616" s="3868"/>
      <c r="AM616" s="3868"/>
      <c r="AN616" s="3868"/>
      <c r="AO616" s="3870">
        <v>3411</v>
      </c>
      <c r="AP616" s="3868"/>
      <c r="AQ616" s="3868"/>
      <c r="AR616" s="3868">
        <v>3315</v>
      </c>
      <c r="AS616" s="3868"/>
      <c r="AT616" s="3868"/>
      <c r="AU616" s="3868"/>
      <c r="AV616" s="3868"/>
      <c r="AW616" s="3868">
        <v>3564</v>
      </c>
      <c r="AX616" s="3868"/>
      <c r="AY616" s="3868"/>
      <c r="AZ616" s="3868">
        <v>1415</v>
      </c>
      <c r="BA616" s="3868">
        <v>3136</v>
      </c>
      <c r="BB616" s="3868"/>
      <c r="BC616" s="3868">
        <v>4640</v>
      </c>
      <c r="BD616" s="3868"/>
      <c r="BE616" s="3868"/>
      <c r="BF616" s="3868"/>
      <c r="BG616" s="3868"/>
      <c r="BH616" s="3868"/>
      <c r="BI616" s="3868"/>
      <c r="BJ616" s="3868">
        <v>2210</v>
      </c>
      <c r="BK616" s="3868"/>
      <c r="BL616" s="3868"/>
      <c r="BM616" s="3868"/>
      <c r="BN616" s="3868"/>
      <c r="BO616" s="3868"/>
      <c r="BP616" s="3868"/>
      <c r="BQ616" s="3868">
        <v>1015</v>
      </c>
      <c r="BR616" s="3868">
        <v>1032</v>
      </c>
      <c r="BS616" s="3868"/>
      <c r="BT616" s="3868"/>
      <c r="BU616" s="3868"/>
      <c r="BV616" s="3868"/>
      <c r="BW616" s="3868"/>
      <c r="BX616" s="3868">
        <v>1878</v>
      </c>
      <c r="BY616" s="3868"/>
      <c r="BZ616" s="3868"/>
      <c r="CA616" s="3868">
        <v>1201</v>
      </c>
      <c r="CB616" s="3868"/>
      <c r="CC616" s="3868"/>
      <c r="CD616" s="3868"/>
      <c r="CE616" s="3868"/>
      <c r="CF616" s="3868"/>
      <c r="CG616" s="3868"/>
      <c r="CH616" s="3868"/>
      <c r="CI616" s="3868"/>
      <c r="CJ616" s="3868"/>
      <c r="CK616" s="3868"/>
      <c r="CL616" s="3868"/>
      <c r="CM616" s="3868">
        <v>1072</v>
      </c>
      <c r="CN616" s="3868"/>
      <c r="CO616" s="3868"/>
      <c r="CP616" s="3868"/>
      <c r="CQ616" s="3868"/>
      <c r="CR616" s="3868"/>
      <c r="CS616" s="3868"/>
      <c r="CT616" s="3868"/>
      <c r="CU616" s="3868"/>
      <c r="CV616" s="3868"/>
      <c r="CW616" s="3868"/>
      <c r="CX616" s="3868"/>
      <c r="CY616" s="3868"/>
      <c r="CZ616" s="3868"/>
      <c r="DA616" s="3868"/>
      <c r="DB616" s="3868"/>
      <c r="DC616" s="3868"/>
      <c r="DD616" s="3868"/>
      <c r="DE616" s="3868"/>
      <c r="DF616" s="3868"/>
      <c r="DG616" s="3868"/>
      <c r="DH616" s="3868"/>
      <c r="DI616" s="3868"/>
      <c r="DJ616" s="3868"/>
      <c r="DK616" s="3868">
        <v>3939</v>
      </c>
      <c r="DL616" s="3868">
        <v>2916</v>
      </c>
      <c r="DM616" s="3868"/>
      <c r="DN616" s="3868">
        <v>4913</v>
      </c>
      <c r="DO616" s="3868"/>
      <c r="DP616" s="3868"/>
      <c r="DQ616" s="3868"/>
      <c r="DR616" s="3868">
        <v>509</v>
      </c>
      <c r="DS616" s="3868"/>
      <c r="DT616" s="3868">
        <v>1708</v>
      </c>
      <c r="DU616" s="3868"/>
      <c r="DV616" s="3868"/>
      <c r="DW616" s="3868">
        <v>1484</v>
      </c>
      <c r="DX616" s="3868"/>
      <c r="DY616" s="3868"/>
      <c r="DZ616" s="3868"/>
      <c r="EA616" s="3868">
        <v>651</v>
      </c>
      <c r="EB616" s="3868"/>
      <c r="EC616" s="3868"/>
      <c r="ED616" s="3868"/>
      <c r="EE616" s="3868"/>
      <c r="EF616" s="3868"/>
      <c r="EG616" s="3868"/>
      <c r="EH616" s="3868"/>
      <c r="EI616" s="3868"/>
      <c r="EJ616" s="3868"/>
      <c r="EK616" s="3868"/>
      <c r="EL616" s="3868">
        <v>1869</v>
      </c>
      <c r="EM616" s="3868"/>
      <c r="EN616" s="3868"/>
      <c r="EO616" s="3868">
        <v>2393</v>
      </c>
      <c r="EP616" s="3868"/>
      <c r="EQ616" s="3868"/>
      <c r="ER616" s="3868"/>
      <c r="ES616" s="3868"/>
      <c r="ET616" s="3868"/>
      <c r="EU616" s="3868"/>
      <c r="EV616" s="3868"/>
      <c r="EW616" s="3868"/>
      <c r="EX616" s="3868"/>
      <c r="EY616" s="3868"/>
      <c r="EZ616" s="3868"/>
      <c r="FA616" s="3868"/>
      <c r="FB616" s="3868"/>
      <c r="FC616" s="3868"/>
      <c r="FD616" s="3868"/>
      <c r="FE616" s="3868">
        <v>4108</v>
      </c>
      <c r="FF616" s="3868">
        <v>5015</v>
      </c>
      <c r="FG616" s="3868"/>
      <c r="FH616" s="3868">
        <v>1143</v>
      </c>
      <c r="FI616" s="3868"/>
      <c r="FJ616" s="3868"/>
      <c r="FK616" s="3868"/>
      <c r="FL616" s="3868">
        <v>2398</v>
      </c>
      <c r="FM616" s="3868"/>
      <c r="FN616" s="3871"/>
      <c r="FS616" s="3881">
        <v>1888</v>
      </c>
      <c r="FT616" s="3889">
        <f t="shared" si="1698"/>
        <v>34</v>
      </c>
      <c r="FU616" s="3884" t="e">
        <f t="shared" si="1699"/>
        <v>#N/A</v>
      </c>
      <c r="FV616" s="3884" t="e">
        <f t="shared" si="1530"/>
        <v>#N/A</v>
      </c>
      <c r="FW616" s="3884" t="e">
        <f t="shared" si="1531"/>
        <v>#N/A</v>
      </c>
      <c r="FX616" s="3884" t="e">
        <f t="shared" si="1532"/>
        <v>#N/A</v>
      </c>
      <c r="FY616" s="3893">
        <f t="shared" si="1533"/>
        <v>0.84799999999999998</v>
      </c>
      <c r="FZ616" s="3884" t="e">
        <f t="shared" si="1534"/>
        <v>#N/A</v>
      </c>
      <c r="GA616" s="3895">
        <f t="shared" si="1535"/>
        <v>1</v>
      </c>
      <c r="GB616" s="3884">
        <f t="shared" si="1536"/>
        <v>0.54500000000000004</v>
      </c>
      <c r="GC616" s="3884" t="e">
        <f t="shared" si="1537"/>
        <v>#N/A</v>
      </c>
      <c r="GD616" s="3884" t="e">
        <f t="shared" si="1538"/>
        <v>#N/A</v>
      </c>
      <c r="GE616" s="3884">
        <f t="shared" si="1539"/>
        <v>0.90900000000000003</v>
      </c>
      <c r="GF616" s="3884" t="e">
        <f t="shared" si="1540"/>
        <v>#N/A</v>
      </c>
      <c r="GG616" s="3884" t="e">
        <f t="shared" si="1541"/>
        <v>#N/A</v>
      </c>
      <c r="GH616" s="3884" t="e">
        <f t="shared" si="1542"/>
        <v>#N/A</v>
      </c>
      <c r="GI616" s="3884" t="e">
        <f t="shared" si="1543"/>
        <v>#N/A</v>
      </c>
      <c r="GJ616" s="3884" t="e">
        <f t="shared" si="1544"/>
        <v>#N/A</v>
      </c>
      <c r="GK616" s="3884" t="e">
        <f t="shared" si="1545"/>
        <v>#N/A</v>
      </c>
      <c r="GL616" s="3884" t="e">
        <f t="shared" si="1546"/>
        <v>#N/A</v>
      </c>
      <c r="GM616" s="3884" t="e">
        <f t="shared" si="1547"/>
        <v>#N/A</v>
      </c>
      <c r="GN616" s="3884">
        <f t="shared" si="1548"/>
        <v>0.06</v>
      </c>
      <c r="GO616" s="3884" t="e">
        <f t="shared" si="1549"/>
        <v>#N/A</v>
      </c>
      <c r="GP616" s="3884" t="e">
        <f t="shared" si="1550"/>
        <v>#N/A</v>
      </c>
      <c r="GQ616" s="3884" t="e">
        <f t="shared" si="1551"/>
        <v>#N/A</v>
      </c>
      <c r="GR616" s="3884">
        <f t="shared" si="1552"/>
        <v>0.72699999999999998</v>
      </c>
      <c r="GS616" s="3884">
        <f t="shared" si="1553"/>
        <v>0.81799999999999995</v>
      </c>
      <c r="GT616" s="3884">
        <f t="shared" si="1554"/>
        <v>0.42399999999999999</v>
      </c>
      <c r="GU616" s="3884" t="e">
        <f t="shared" si="1555"/>
        <v>#N/A</v>
      </c>
      <c r="GV616" s="3884" t="e">
        <f t="shared" si="1556"/>
        <v>#N/A</v>
      </c>
      <c r="GW616" s="3884" t="e">
        <f t="shared" si="1557"/>
        <v>#N/A</v>
      </c>
      <c r="GX616" s="3884" t="e">
        <f t="shared" si="1558"/>
        <v>#N/A</v>
      </c>
      <c r="GY616" s="3884" t="e">
        <f t="shared" si="1559"/>
        <v>#N/A</v>
      </c>
      <c r="GZ616" s="3884">
        <f t="shared" si="1560"/>
        <v>0.09</v>
      </c>
      <c r="HA616" s="3884" t="e">
        <f t="shared" si="1561"/>
        <v>#N/A</v>
      </c>
      <c r="HB616" s="3884" t="e">
        <f t="shared" si="1562"/>
        <v>#N/A</v>
      </c>
      <c r="HC616" s="3884" t="e">
        <f t="shared" si="1563"/>
        <v>#N/A</v>
      </c>
      <c r="HD616" s="3884" t="e">
        <f t="shared" si="1564"/>
        <v>#N/A</v>
      </c>
      <c r="HE616" s="3884" t="e">
        <f t="shared" si="1565"/>
        <v>#N/A</v>
      </c>
      <c r="HF616" s="3884" t="e">
        <f t="shared" si="1566"/>
        <v>#N/A</v>
      </c>
      <c r="HG616" s="3884" t="e">
        <f t="shared" si="1567"/>
        <v>#N/A</v>
      </c>
      <c r="HH616" s="3884">
        <f t="shared" si="1568"/>
        <v>0.66600000000000004</v>
      </c>
      <c r="HI616" s="3884" t="e">
        <f t="shared" si="1569"/>
        <v>#N/A</v>
      </c>
      <c r="HJ616" s="3884" t="e">
        <f t="shared" si="1570"/>
        <v>#N/A</v>
      </c>
      <c r="HK616" s="3884">
        <f t="shared" si="1571"/>
        <v>0.63600000000000001</v>
      </c>
      <c r="HL616" s="3884" t="e">
        <f t="shared" si="1572"/>
        <v>#N/A</v>
      </c>
      <c r="HM616" s="3884" t="e">
        <f t="shared" si="1573"/>
        <v>#N/A</v>
      </c>
      <c r="HN616" s="3884" t="e">
        <f t="shared" si="1574"/>
        <v>#N/A</v>
      </c>
      <c r="HO616" s="3884" t="e">
        <f t="shared" si="1575"/>
        <v>#N/A</v>
      </c>
      <c r="HP616" s="3884">
        <f t="shared" si="1576"/>
        <v>0.69599999999999995</v>
      </c>
      <c r="HQ616" s="3884" t="e">
        <f t="shared" si="1577"/>
        <v>#N/A</v>
      </c>
      <c r="HR616" s="3884" t="e">
        <f t="shared" si="1578"/>
        <v>#N/A</v>
      </c>
      <c r="HS616" s="3884">
        <f t="shared" si="1579"/>
        <v>0.27200000000000002</v>
      </c>
      <c r="HT616" s="3884">
        <f t="shared" si="1580"/>
        <v>0.60599999999999998</v>
      </c>
      <c r="HU616" s="3884" t="e">
        <f t="shared" si="1581"/>
        <v>#N/A</v>
      </c>
      <c r="HV616" s="3884">
        <f t="shared" si="1582"/>
        <v>0.878</v>
      </c>
      <c r="HW616" s="3884" t="e">
        <f t="shared" si="1583"/>
        <v>#N/A</v>
      </c>
      <c r="HX616" s="3884" t="e">
        <f t="shared" si="1584"/>
        <v>#N/A</v>
      </c>
      <c r="HY616" s="3884" t="e">
        <f t="shared" si="1585"/>
        <v>#N/A</v>
      </c>
      <c r="HZ616" s="3884" t="e">
        <f t="shared" si="1586"/>
        <v>#N/A</v>
      </c>
      <c r="IA616" s="3884" t="e">
        <f t="shared" si="1587"/>
        <v>#N/A</v>
      </c>
      <c r="IB616" s="3884" t="e">
        <f t="shared" si="1588"/>
        <v>#N/A</v>
      </c>
      <c r="IC616" s="3884">
        <f t="shared" si="1589"/>
        <v>0.45400000000000001</v>
      </c>
      <c r="ID616" s="3884" t="e">
        <f t="shared" si="1590"/>
        <v>#N/A</v>
      </c>
      <c r="IE616" s="3884" t="e">
        <f t="shared" si="1591"/>
        <v>#N/A</v>
      </c>
      <c r="IF616" s="3884" t="e">
        <f t="shared" si="1592"/>
        <v>#N/A</v>
      </c>
      <c r="IG616" s="3884" t="e">
        <f t="shared" si="1593"/>
        <v>#N/A</v>
      </c>
      <c r="IH616" s="3884" t="e">
        <f t="shared" si="1594"/>
        <v>#N/A</v>
      </c>
      <c r="II616" s="3884" t="e">
        <f t="shared" si="1595"/>
        <v>#N/A</v>
      </c>
      <c r="IJ616" s="3884">
        <f t="shared" si="1596"/>
        <v>0.121</v>
      </c>
      <c r="IK616" s="3884">
        <f t="shared" si="1597"/>
        <v>0.151</v>
      </c>
      <c r="IL616" s="3884" t="e">
        <f t="shared" si="1598"/>
        <v>#N/A</v>
      </c>
      <c r="IM616" s="3884" t="e">
        <f t="shared" si="1599"/>
        <v>#N/A</v>
      </c>
      <c r="IN616" s="3884" t="e">
        <f t="shared" si="1600"/>
        <v>#N/A</v>
      </c>
      <c r="IO616" s="3884" t="e">
        <f t="shared" si="1601"/>
        <v>#N/A</v>
      </c>
      <c r="IP616" s="3884" t="e">
        <f t="shared" si="1602"/>
        <v>#N/A</v>
      </c>
      <c r="IQ616" s="3884">
        <f t="shared" si="1603"/>
        <v>0.39300000000000002</v>
      </c>
      <c r="IR616" s="3884" t="e">
        <f t="shared" si="1604"/>
        <v>#N/A</v>
      </c>
      <c r="IS616" s="3884" t="e">
        <f t="shared" si="1605"/>
        <v>#N/A</v>
      </c>
      <c r="IT616" s="3884">
        <f t="shared" si="1606"/>
        <v>0.24199999999999999</v>
      </c>
      <c r="IU616" s="3884" t="e">
        <f t="shared" si="1607"/>
        <v>#N/A</v>
      </c>
      <c r="IV616" s="3884" t="e">
        <f t="shared" si="1608"/>
        <v>#N/A</v>
      </c>
      <c r="IW616" s="3884" t="e">
        <f t="shared" si="1609"/>
        <v>#N/A</v>
      </c>
      <c r="IX616" s="3884" t="e">
        <f t="shared" si="1610"/>
        <v>#N/A</v>
      </c>
      <c r="IY616" s="3884" t="e">
        <f t="shared" si="1611"/>
        <v>#N/A</v>
      </c>
      <c r="IZ616" s="3884" t="e">
        <f t="shared" si="1612"/>
        <v>#N/A</v>
      </c>
      <c r="JA616" s="3884" t="e">
        <f t="shared" si="1613"/>
        <v>#N/A</v>
      </c>
      <c r="JB616" s="3884" t="e">
        <f t="shared" si="1614"/>
        <v>#N/A</v>
      </c>
      <c r="JC616" s="3884" t="e">
        <f t="shared" si="1615"/>
        <v>#N/A</v>
      </c>
      <c r="JD616" s="3884" t="e">
        <f t="shared" si="1616"/>
        <v>#N/A</v>
      </c>
      <c r="JE616" s="3884" t="e">
        <f t="shared" si="1617"/>
        <v>#N/A</v>
      </c>
      <c r="JF616" s="3884">
        <f t="shared" si="1618"/>
        <v>0.18099999999999999</v>
      </c>
      <c r="JG616" s="3884" t="e">
        <f t="shared" si="1619"/>
        <v>#N/A</v>
      </c>
      <c r="JH616" s="3884" t="e">
        <f t="shared" si="1620"/>
        <v>#N/A</v>
      </c>
      <c r="JI616" s="3884" t="e">
        <f t="shared" si="1621"/>
        <v>#N/A</v>
      </c>
      <c r="JJ616" s="3884" t="e">
        <f t="shared" si="1622"/>
        <v>#N/A</v>
      </c>
      <c r="JK616" s="3884" t="e">
        <f t="shared" si="1623"/>
        <v>#N/A</v>
      </c>
      <c r="JL616" s="3884" t="e">
        <f t="shared" si="1624"/>
        <v>#N/A</v>
      </c>
      <c r="JM616" s="3884" t="e">
        <f t="shared" si="1625"/>
        <v>#N/A</v>
      </c>
      <c r="JN616" s="3884" t="e">
        <f t="shared" si="1626"/>
        <v>#N/A</v>
      </c>
      <c r="JO616" s="3884" t="e">
        <f t="shared" si="1627"/>
        <v>#N/A</v>
      </c>
      <c r="JP616" s="3884" t="e">
        <f t="shared" si="1628"/>
        <v>#N/A</v>
      </c>
      <c r="JQ616" s="3884" t="e">
        <f t="shared" si="1629"/>
        <v>#N/A</v>
      </c>
      <c r="JR616" s="3884" t="e">
        <f t="shared" si="1630"/>
        <v>#N/A</v>
      </c>
      <c r="JS616" s="3884" t="e">
        <f t="shared" si="1631"/>
        <v>#N/A</v>
      </c>
      <c r="JT616" s="3884" t="e">
        <f t="shared" si="1632"/>
        <v>#N/A</v>
      </c>
      <c r="JU616" s="3884" t="e">
        <f t="shared" si="1633"/>
        <v>#N/A</v>
      </c>
      <c r="JV616" s="3884" t="e">
        <f t="shared" si="1634"/>
        <v>#N/A</v>
      </c>
      <c r="JW616" s="3884" t="e">
        <f t="shared" si="1635"/>
        <v>#N/A</v>
      </c>
      <c r="JX616" s="3884" t="e">
        <f t="shared" si="1636"/>
        <v>#N/A</v>
      </c>
      <c r="JY616" s="3884" t="e">
        <f t="shared" si="1637"/>
        <v>#N/A</v>
      </c>
      <c r="JZ616" s="3884" t="e">
        <f t="shared" si="1638"/>
        <v>#N/A</v>
      </c>
      <c r="KA616" s="3884" t="e">
        <f t="shared" si="1639"/>
        <v>#N/A</v>
      </c>
      <c r="KB616" s="3884" t="e">
        <f t="shared" si="1640"/>
        <v>#N/A</v>
      </c>
      <c r="KC616" s="3884" t="e">
        <f t="shared" si="1641"/>
        <v>#N/A</v>
      </c>
      <c r="KD616" s="3884">
        <f t="shared" si="1642"/>
        <v>0.75700000000000001</v>
      </c>
      <c r="KE616" s="3884">
        <f t="shared" si="1643"/>
        <v>0.57499999999999996</v>
      </c>
      <c r="KF616" s="3884" t="e">
        <f t="shared" si="1644"/>
        <v>#N/A</v>
      </c>
      <c r="KG616" s="3884">
        <f t="shared" si="1645"/>
        <v>0.93899999999999995</v>
      </c>
      <c r="KH616" s="3884" t="e">
        <f t="shared" si="1646"/>
        <v>#N/A</v>
      </c>
      <c r="KI616" s="3884" t="e">
        <f t="shared" si="1647"/>
        <v>#N/A</v>
      </c>
      <c r="KJ616" s="3884" t="e">
        <f t="shared" si="1648"/>
        <v>#N/A</v>
      </c>
      <c r="KK616" s="3884">
        <f t="shared" si="1649"/>
        <v>0</v>
      </c>
      <c r="KL616" s="3884" t="e">
        <f t="shared" si="1650"/>
        <v>#N/A</v>
      </c>
      <c r="KM616" s="3884">
        <f t="shared" si="1651"/>
        <v>0.33300000000000002</v>
      </c>
      <c r="KN616" s="3884" t="e">
        <f t="shared" si="1652"/>
        <v>#N/A</v>
      </c>
      <c r="KO616" s="3884" t="e">
        <f t="shared" si="1653"/>
        <v>#N/A</v>
      </c>
      <c r="KP616" s="3884">
        <f t="shared" si="1654"/>
        <v>0.30299999999999999</v>
      </c>
      <c r="KQ616" s="3884" t="e">
        <f t="shared" si="1655"/>
        <v>#N/A</v>
      </c>
      <c r="KR616" s="3884" t="e">
        <f t="shared" si="1656"/>
        <v>#N/A</v>
      </c>
      <c r="KS616" s="3884" t="e">
        <f t="shared" si="1657"/>
        <v>#N/A</v>
      </c>
      <c r="KT616" s="3884">
        <f t="shared" si="1658"/>
        <v>0.03</v>
      </c>
      <c r="KU616" s="3884" t="e">
        <f t="shared" si="1659"/>
        <v>#N/A</v>
      </c>
      <c r="KV616" s="3884" t="e">
        <f t="shared" si="1660"/>
        <v>#N/A</v>
      </c>
      <c r="KW616" s="3884" t="e">
        <f t="shared" si="1661"/>
        <v>#N/A</v>
      </c>
      <c r="KX616" s="3884" t="e">
        <f t="shared" si="1662"/>
        <v>#N/A</v>
      </c>
      <c r="KY616" s="3884" t="e">
        <f t="shared" si="1663"/>
        <v>#N/A</v>
      </c>
      <c r="KZ616" s="3884" t="e">
        <f t="shared" si="1664"/>
        <v>#N/A</v>
      </c>
      <c r="LA616" s="3884" t="e">
        <f t="shared" si="1665"/>
        <v>#N/A</v>
      </c>
      <c r="LB616" s="3884" t="e">
        <f t="shared" si="1666"/>
        <v>#N/A</v>
      </c>
      <c r="LC616" s="3884" t="e">
        <f t="shared" si="1667"/>
        <v>#N/A</v>
      </c>
      <c r="LD616" s="3884" t="e">
        <f t="shared" si="1668"/>
        <v>#N/A</v>
      </c>
      <c r="LE616" s="3884">
        <f t="shared" si="1669"/>
        <v>0.36299999999999999</v>
      </c>
      <c r="LF616" s="3884" t="e">
        <f t="shared" si="1670"/>
        <v>#N/A</v>
      </c>
      <c r="LG616" s="3884" t="e">
        <f t="shared" si="1671"/>
        <v>#N/A</v>
      </c>
      <c r="LH616" s="3884">
        <f t="shared" si="1672"/>
        <v>0.48399999999999999</v>
      </c>
      <c r="LI616" s="3884" t="e">
        <f t="shared" si="1673"/>
        <v>#N/A</v>
      </c>
      <c r="LJ616" s="3884" t="e">
        <f t="shared" si="1674"/>
        <v>#N/A</v>
      </c>
      <c r="LK616" s="3884" t="e">
        <f t="shared" si="1675"/>
        <v>#N/A</v>
      </c>
      <c r="LL616" s="3884" t="e">
        <f t="shared" si="1676"/>
        <v>#N/A</v>
      </c>
      <c r="LM616" s="3884" t="e">
        <f t="shared" si="1677"/>
        <v>#N/A</v>
      </c>
      <c r="LN616" s="3884" t="e">
        <f t="shared" si="1678"/>
        <v>#N/A</v>
      </c>
      <c r="LO616" s="3884" t="e">
        <f t="shared" si="1679"/>
        <v>#N/A</v>
      </c>
      <c r="LP616" s="3884" t="e">
        <f t="shared" si="1680"/>
        <v>#N/A</v>
      </c>
      <c r="LQ616" s="3884" t="e">
        <f t="shared" si="1681"/>
        <v>#N/A</v>
      </c>
      <c r="LR616" s="3884" t="e">
        <f t="shared" si="1682"/>
        <v>#N/A</v>
      </c>
      <c r="LS616" s="3884" t="e">
        <f t="shared" si="1683"/>
        <v>#N/A</v>
      </c>
      <c r="LT616" s="3884" t="e">
        <f t="shared" si="1684"/>
        <v>#N/A</v>
      </c>
      <c r="LU616" s="3884" t="e">
        <f t="shared" si="1685"/>
        <v>#N/A</v>
      </c>
      <c r="LV616" s="3884" t="e">
        <f t="shared" si="1686"/>
        <v>#N/A</v>
      </c>
      <c r="LW616" s="3884" t="e">
        <f t="shared" si="1687"/>
        <v>#N/A</v>
      </c>
      <c r="LX616" s="3884">
        <f t="shared" si="1688"/>
        <v>0.78700000000000003</v>
      </c>
      <c r="LY616" s="3884">
        <f t="shared" si="1689"/>
        <v>0.96899999999999997</v>
      </c>
      <c r="LZ616" s="3884" t="e">
        <f t="shared" si="1690"/>
        <v>#N/A</v>
      </c>
      <c r="MA616" s="3884">
        <f t="shared" si="1691"/>
        <v>0.21199999999999999</v>
      </c>
      <c r="MB616" s="3884" t="e">
        <f t="shared" si="1692"/>
        <v>#N/A</v>
      </c>
      <c r="MC616" s="3884" t="e">
        <f t="shared" si="1693"/>
        <v>#N/A</v>
      </c>
      <c r="MD616" s="3884" t="e">
        <f t="shared" si="1694"/>
        <v>#N/A</v>
      </c>
      <c r="ME616" s="3884">
        <f t="shared" si="1695"/>
        <v>0.51500000000000001</v>
      </c>
      <c r="MF616" s="3884" t="e">
        <f t="shared" si="1696"/>
        <v>#N/A</v>
      </c>
      <c r="MG616" s="3885" t="e">
        <f t="shared" si="1697"/>
        <v>#N/A</v>
      </c>
    </row>
    <row r="617" spans="1:345">
      <c r="A617" s="3840">
        <v>1889</v>
      </c>
      <c r="B617" s="3867"/>
      <c r="C617" s="3868"/>
      <c r="D617" s="3868"/>
      <c r="E617" s="3868"/>
      <c r="F617" s="3869">
        <v>4608</v>
      </c>
      <c r="G617" s="3868"/>
      <c r="H617" s="3870">
        <v>6749</v>
      </c>
      <c r="I617" s="3868">
        <v>2532</v>
      </c>
      <c r="J617" s="3868"/>
      <c r="K617" s="3868"/>
      <c r="L617" s="3868">
        <v>4932</v>
      </c>
      <c r="M617" s="3868"/>
      <c r="N617" s="3868"/>
      <c r="O617" s="3868"/>
      <c r="P617" s="3868"/>
      <c r="Q617" s="3868"/>
      <c r="R617" s="3868"/>
      <c r="S617" s="3868"/>
      <c r="T617" s="3868"/>
      <c r="U617" s="3868">
        <v>687</v>
      </c>
      <c r="V617" s="3868"/>
      <c r="W617" s="3868"/>
      <c r="X617" s="3868"/>
      <c r="Y617" s="3868">
        <v>3665</v>
      </c>
      <c r="Z617" s="3868">
        <v>4226</v>
      </c>
      <c r="AA617" s="3870">
        <v>2026</v>
      </c>
      <c r="AB617" s="3868"/>
      <c r="AC617" s="3868"/>
      <c r="AD617" s="3868"/>
      <c r="AE617" s="3868"/>
      <c r="AF617" s="3868"/>
      <c r="AG617" s="3868">
        <v>1000</v>
      </c>
      <c r="AH617" s="3868"/>
      <c r="AI617" s="3868"/>
      <c r="AJ617" s="3868"/>
      <c r="AK617" s="3868"/>
      <c r="AL617" s="3868"/>
      <c r="AM617" s="3868"/>
      <c r="AN617" s="3868"/>
      <c r="AO617" s="3870">
        <v>3484</v>
      </c>
      <c r="AP617" s="3868"/>
      <c r="AQ617" s="3868"/>
      <c r="AR617" s="3868">
        <v>3337</v>
      </c>
      <c r="AS617" s="3868"/>
      <c r="AT617" s="3868"/>
      <c r="AU617" s="3868"/>
      <c r="AV617" s="3868"/>
      <c r="AW617" s="3868">
        <v>3555</v>
      </c>
      <c r="AX617" s="3868"/>
      <c r="AY617" s="3868"/>
      <c r="AZ617" s="3868">
        <v>1441</v>
      </c>
      <c r="BA617" s="3868">
        <v>3225</v>
      </c>
      <c r="BB617" s="3868"/>
      <c r="BC617" s="3868">
        <v>4866</v>
      </c>
      <c r="BD617" s="3868"/>
      <c r="BE617" s="3868"/>
      <c r="BF617" s="3868"/>
      <c r="BG617" s="3868"/>
      <c r="BH617" s="3868"/>
      <c r="BI617" s="3868"/>
      <c r="BJ617" s="3868">
        <v>2058</v>
      </c>
      <c r="BK617" s="3868"/>
      <c r="BL617" s="3868"/>
      <c r="BM617" s="3868"/>
      <c r="BN617" s="3868"/>
      <c r="BO617" s="3868"/>
      <c r="BP617" s="3868"/>
      <c r="BQ617" s="3868">
        <v>1005</v>
      </c>
      <c r="BR617" s="3868">
        <v>1006</v>
      </c>
      <c r="BS617" s="3868"/>
      <c r="BT617" s="3868"/>
      <c r="BU617" s="3868"/>
      <c r="BV617" s="3868"/>
      <c r="BW617" s="3868"/>
      <c r="BX617" s="3868">
        <v>1832</v>
      </c>
      <c r="BY617" s="3868"/>
      <c r="BZ617" s="3868"/>
      <c r="CA617" s="3868">
        <v>1246</v>
      </c>
      <c r="CB617" s="3868"/>
      <c r="CC617" s="3868"/>
      <c r="CD617" s="3868"/>
      <c r="CE617" s="3868"/>
      <c r="CF617" s="3868"/>
      <c r="CG617" s="3868"/>
      <c r="CH617" s="3868"/>
      <c r="CI617" s="3868"/>
      <c r="CJ617" s="3868"/>
      <c r="CK617" s="3868"/>
      <c r="CL617" s="3868"/>
      <c r="CM617" s="3868">
        <v>1049</v>
      </c>
      <c r="CN617" s="3868"/>
      <c r="CO617" s="3868"/>
      <c r="CP617" s="3868"/>
      <c r="CQ617" s="3868"/>
      <c r="CR617" s="3868"/>
      <c r="CS617" s="3868"/>
      <c r="CT617" s="3868"/>
      <c r="CU617" s="3868"/>
      <c r="CV617" s="3868"/>
      <c r="CW617" s="3868"/>
      <c r="CX617" s="3868"/>
      <c r="CY617" s="3868"/>
      <c r="CZ617" s="3868"/>
      <c r="DA617" s="3868"/>
      <c r="DB617" s="3868"/>
      <c r="DC617" s="3868"/>
      <c r="DD617" s="3868"/>
      <c r="DE617" s="3868"/>
      <c r="DF617" s="3868"/>
      <c r="DG617" s="3868"/>
      <c r="DH617" s="3868"/>
      <c r="DI617" s="3868"/>
      <c r="DJ617" s="3868"/>
      <c r="DK617" s="3868">
        <v>4063</v>
      </c>
      <c r="DL617" s="3868">
        <v>3026</v>
      </c>
      <c r="DM617" s="3868"/>
      <c r="DN617" s="3868">
        <v>5117</v>
      </c>
      <c r="DO617" s="3868"/>
      <c r="DP617" s="3868"/>
      <c r="DQ617" s="3868"/>
      <c r="DR617" s="3868">
        <v>502</v>
      </c>
      <c r="DS617" s="3868"/>
      <c r="DT617" s="3868">
        <v>1741</v>
      </c>
      <c r="DU617" s="3868"/>
      <c r="DV617" s="3868"/>
      <c r="DW617" s="3868">
        <v>1445</v>
      </c>
      <c r="DX617" s="3868"/>
      <c r="DY617" s="3868"/>
      <c r="DZ617" s="3868"/>
      <c r="EA617" s="3868">
        <v>652</v>
      </c>
      <c r="EB617" s="3868"/>
      <c r="EC617" s="3868"/>
      <c r="ED617" s="3868"/>
      <c r="EE617" s="3868"/>
      <c r="EF617" s="3868"/>
      <c r="EG617" s="3868"/>
      <c r="EH617" s="3868"/>
      <c r="EI617" s="3868"/>
      <c r="EJ617" s="3868"/>
      <c r="EK617" s="3868"/>
      <c r="EL617" s="3868">
        <v>1738</v>
      </c>
      <c r="EM617" s="3868"/>
      <c r="EN617" s="3868"/>
      <c r="EO617" s="3868">
        <v>2446</v>
      </c>
      <c r="EP617" s="3868"/>
      <c r="EQ617" s="3868"/>
      <c r="ER617" s="3868"/>
      <c r="ES617" s="3868"/>
      <c r="ET617" s="3868"/>
      <c r="EU617" s="3868"/>
      <c r="EV617" s="3868"/>
      <c r="EW617" s="3868"/>
      <c r="EX617" s="3868"/>
      <c r="EY617" s="3868"/>
      <c r="EZ617" s="3868"/>
      <c r="FA617" s="3868"/>
      <c r="FB617" s="3868"/>
      <c r="FC617" s="3868"/>
      <c r="FD617" s="3868"/>
      <c r="FE617" s="3868">
        <v>3675</v>
      </c>
      <c r="FF617" s="3868">
        <v>5216</v>
      </c>
      <c r="FG617" s="3868"/>
      <c r="FH617" s="3868">
        <v>1189</v>
      </c>
      <c r="FI617" s="3868"/>
      <c r="FJ617" s="3868"/>
      <c r="FK617" s="3868"/>
      <c r="FL617" s="3868">
        <v>2374</v>
      </c>
      <c r="FM617" s="3868"/>
      <c r="FN617" s="3871"/>
      <c r="FS617" s="3881">
        <v>1889</v>
      </c>
      <c r="FT617" s="3889">
        <f t="shared" si="1698"/>
        <v>34</v>
      </c>
      <c r="FU617" s="3884" t="e">
        <f t="shared" si="1699"/>
        <v>#N/A</v>
      </c>
      <c r="FV617" s="3884" t="e">
        <f t="shared" si="1530"/>
        <v>#N/A</v>
      </c>
      <c r="FW617" s="3884" t="e">
        <f t="shared" si="1531"/>
        <v>#N/A</v>
      </c>
      <c r="FX617" s="3884" t="e">
        <f t="shared" si="1532"/>
        <v>#N/A</v>
      </c>
      <c r="FY617" s="3893">
        <f t="shared" si="1533"/>
        <v>0.84799999999999998</v>
      </c>
      <c r="FZ617" s="3884" t="e">
        <f t="shared" si="1534"/>
        <v>#N/A</v>
      </c>
      <c r="GA617" s="3895">
        <f t="shared" si="1535"/>
        <v>1</v>
      </c>
      <c r="GB617" s="3884">
        <f t="shared" si="1536"/>
        <v>0.54500000000000004</v>
      </c>
      <c r="GC617" s="3884" t="e">
        <f t="shared" si="1537"/>
        <v>#N/A</v>
      </c>
      <c r="GD617" s="3884" t="e">
        <f t="shared" si="1538"/>
        <v>#N/A</v>
      </c>
      <c r="GE617" s="3884">
        <f t="shared" si="1539"/>
        <v>0.90900000000000003</v>
      </c>
      <c r="GF617" s="3884" t="e">
        <f t="shared" si="1540"/>
        <v>#N/A</v>
      </c>
      <c r="GG617" s="3884" t="e">
        <f t="shared" si="1541"/>
        <v>#N/A</v>
      </c>
      <c r="GH617" s="3884" t="e">
        <f t="shared" si="1542"/>
        <v>#N/A</v>
      </c>
      <c r="GI617" s="3884" t="e">
        <f t="shared" si="1543"/>
        <v>#N/A</v>
      </c>
      <c r="GJ617" s="3884" t="e">
        <f t="shared" si="1544"/>
        <v>#N/A</v>
      </c>
      <c r="GK617" s="3884" t="e">
        <f t="shared" si="1545"/>
        <v>#N/A</v>
      </c>
      <c r="GL617" s="3884" t="e">
        <f t="shared" si="1546"/>
        <v>#N/A</v>
      </c>
      <c r="GM617" s="3884" t="e">
        <f t="shared" si="1547"/>
        <v>#N/A</v>
      </c>
      <c r="GN617" s="3884">
        <f t="shared" si="1548"/>
        <v>0.06</v>
      </c>
      <c r="GO617" s="3884" t="e">
        <f t="shared" si="1549"/>
        <v>#N/A</v>
      </c>
      <c r="GP617" s="3884" t="e">
        <f t="shared" si="1550"/>
        <v>#N/A</v>
      </c>
      <c r="GQ617" s="3884" t="e">
        <f t="shared" si="1551"/>
        <v>#N/A</v>
      </c>
      <c r="GR617" s="3884">
        <f t="shared" si="1552"/>
        <v>0.72699999999999998</v>
      </c>
      <c r="GS617" s="3884">
        <f t="shared" si="1553"/>
        <v>0.81799999999999995</v>
      </c>
      <c r="GT617" s="3884">
        <f t="shared" si="1554"/>
        <v>0.42399999999999999</v>
      </c>
      <c r="GU617" s="3884" t="e">
        <f t="shared" si="1555"/>
        <v>#N/A</v>
      </c>
      <c r="GV617" s="3884" t="e">
        <f t="shared" si="1556"/>
        <v>#N/A</v>
      </c>
      <c r="GW617" s="3884" t="e">
        <f t="shared" si="1557"/>
        <v>#N/A</v>
      </c>
      <c r="GX617" s="3884" t="e">
        <f t="shared" si="1558"/>
        <v>#N/A</v>
      </c>
      <c r="GY617" s="3884" t="e">
        <f t="shared" si="1559"/>
        <v>#N/A</v>
      </c>
      <c r="GZ617" s="3884">
        <f t="shared" si="1560"/>
        <v>0.09</v>
      </c>
      <c r="HA617" s="3884" t="e">
        <f t="shared" si="1561"/>
        <v>#N/A</v>
      </c>
      <c r="HB617" s="3884" t="e">
        <f t="shared" si="1562"/>
        <v>#N/A</v>
      </c>
      <c r="HC617" s="3884" t="e">
        <f t="shared" si="1563"/>
        <v>#N/A</v>
      </c>
      <c r="HD617" s="3884" t="e">
        <f t="shared" si="1564"/>
        <v>#N/A</v>
      </c>
      <c r="HE617" s="3884" t="e">
        <f t="shared" si="1565"/>
        <v>#N/A</v>
      </c>
      <c r="HF617" s="3884" t="e">
        <f t="shared" si="1566"/>
        <v>#N/A</v>
      </c>
      <c r="HG617" s="3884" t="e">
        <f t="shared" si="1567"/>
        <v>#N/A</v>
      </c>
      <c r="HH617" s="3884">
        <f t="shared" si="1568"/>
        <v>0.66600000000000004</v>
      </c>
      <c r="HI617" s="3884" t="e">
        <f t="shared" si="1569"/>
        <v>#N/A</v>
      </c>
      <c r="HJ617" s="3884" t="e">
        <f t="shared" si="1570"/>
        <v>#N/A</v>
      </c>
      <c r="HK617" s="3884">
        <f t="shared" si="1571"/>
        <v>0.63600000000000001</v>
      </c>
      <c r="HL617" s="3884" t="e">
        <f t="shared" si="1572"/>
        <v>#N/A</v>
      </c>
      <c r="HM617" s="3884" t="e">
        <f t="shared" si="1573"/>
        <v>#N/A</v>
      </c>
      <c r="HN617" s="3884" t="e">
        <f t="shared" si="1574"/>
        <v>#N/A</v>
      </c>
      <c r="HO617" s="3884" t="e">
        <f t="shared" si="1575"/>
        <v>#N/A</v>
      </c>
      <c r="HP617" s="3884">
        <f t="shared" si="1576"/>
        <v>0.69599999999999995</v>
      </c>
      <c r="HQ617" s="3884" t="e">
        <f t="shared" si="1577"/>
        <v>#N/A</v>
      </c>
      <c r="HR617" s="3884" t="e">
        <f t="shared" si="1578"/>
        <v>#N/A</v>
      </c>
      <c r="HS617" s="3884">
        <f t="shared" si="1579"/>
        <v>0.27200000000000002</v>
      </c>
      <c r="HT617" s="3884">
        <f t="shared" si="1580"/>
        <v>0.60599999999999998</v>
      </c>
      <c r="HU617" s="3884" t="e">
        <f t="shared" si="1581"/>
        <v>#N/A</v>
      </c>
      <c r="HV617" s="3884">
        <f t="shared" si="1582"/>
        <v>0.878</v>
      </c>
      <c r="HW617" s="3884" t="e">
        <f t="shared" si="1583"/>
        <v>#N/A</v>
      </c>
      <c r="HX617" s="3884" t="e">
        <f t="shared" si="1584"/>
        <v>#N/A</v>
      </c>
      <c r="HY617" s="3884" t="e">
        <f t="shared" si="1585"/>
        <v>#N/A</v>
      </c>
      <c r="HZ617" s="3884" t="e">
        <f t="shared" si="1586"/>
        <v>#N/A</v>
      </c>
      <c r="IA617" s="3884" t="e">
        <f t="shared" si="1587"/>
        <v>#N/A</v>
      </c>
      <c r="IB617" s="3884" t="e">
        <f t="shared" si="1588"/>
        <v>#N/A</v>
      </c>
      <c r="IC617" s="3884">
        <f t="shared" si="1589"/>
        <v>0.45400000000000001</v>
      </c>
      <c r="ID617" s="3884" t="e">
        <f t="shared" si="1590"/>
        <v>#N/A</v>
      </c>
      <c r="IE617" s="3884" t="e">
        <f t="shared" si="1591"/>
        <v>#N/A</v>
      </c>
      <c r="IF617" s="3884" t="e">
        <f t="shared" si="1592"/>
        <v>#N/A</v>
      </c>
      <c r="IG617" s="3884" t="e">
        <f t="shared" si="1593"/>
        <v>#N/A</v>
      </c>
      <c r="IH617" s="3884" t="e">
        <f t="shared" si="1594"/>
        <v>#N/A</v>
      </c>
      <c r="II617" s="3884" t="e">
        <f t="shared" si="1595"/>
        <v>#N/A</v>
      </c>
      <c r="IJ617" s="3884">
        <f t="shared" si="1596"/>
        <v>0.121</v>
      </c>
      <c r="IK617" s="3884">
        <f t="shared" si="1597"/>
        <v>0.151</v>
      </c>
      <c r="IL617" s="3884" t="e">
        <f t="shared" si="1598"/>
        <v>#N/A</v>
      </c>
      <c r="IM617" s="3884" t="e">
        <f t="shared" si="1599"/>
        <v>#N/A</v>
      </c>
      <c r="IN617" s="3884" t="e">
        <f t="shared" si="1600"/>
        <v>#N/A</v>
      </c>
      <c r="IO617" s="3884" t="e">
        <f t="shared" si="1601"/>
        <v>#N/A</v>
      </c>
      <c r="IP617" s="3884" t="e">
        <f t="shared" si="1602"/>
        <v>#N/A</v>
      </c>
      <c r="IQ617" s="3884">
        <f t="shared" si="1603"/>
        <v>0.39300000000000002</v>
      </c>
      <c r="IR617" s="3884" t="e">
        <f t="shared" si="1604"/>
        <v>#N/A</v>
      </c>
      <c r="IS617" s="3884" t="e">
        <f t="shared" si="1605"/>
        <v>#N/A</v>
      </c>
      <c r="IT617" s="3884">
        <f t="shared" si="1606"/>
        <v>0.24199999999999999</v>
      </c>
      <c r="IU617" s="3884" t="e">
        <f t="shared" si="1607"/>
        <v>#N/A</v>
      </c>
      <c r="IV617" s="3884" t="e">
        <f t="shared" si="1608"/>
        <v>#N/A</v>
      </c>
      <c r="IW617" s="3884" t="e">
        <f t="shared" si="1609"/>
        <v>#N/A</v>
      </c>
      <c r="IX617" s="3884" t="e">
        <f t="shared" si="1610"/>
        <v>#N/A</v>
      </c>
      <c r="IY617" s="3884" t="e">
        <f t="shared" si="1611"/>
        <v>#N/A</v>
      </c>
      <c r="IZ617" s="3884" t="e">
        <f t="shared" si="1612"/>
        <v>#N/A</v>
      </c>
      <c r="JA617" s="3884" t="e">
        <f t="shared" si="1613"/>
        <v>#N/A</v>
      </c>
      <c r="JB617" s="3884" t="e">
        <f t="shared" si="1614"/>
        <v>#N/A</v>
      </c>
      <c r="JC617" s="3884" t="e">
        <f t="shared" si="1615"/>
        <v>#N/A</v>
      </c>
      <c r="JD617" s="3884" t="e">
        <f t="shared" si="1616"/>
        <v>#N/A</v>
      </c>
      <c r="JE617" s="3884" t="e">
        <f t="shared" si="1617"/>
        <v>#N/A</v>
      </c>
      <c r="JF617" s="3884">
        <f t="shared" si="1618"/>
        <v>0.18099999999999999</v>
      </c>
      <c r="JG617" s="3884" t="e">
        <f t="shared" si="1619"/>
        <v>#N/A</v>
      </c>
      <c r="JH617" s="3884" t="e">
        <f t="shared" si="1620"/>
        <v>#N/A</v>
      </c>
      <c r="JI617" s="3884" t="e">
        <f t="shared" si="1621"/>
        <v>#N/A</v>
      </c>
      <c r="JJ617" s="3884" t="e">
        <f t="shared" si="1622"/>
        <v>#N/A</v>
      </c>
      <c r="JK617" s="3884" t="e">
        <f t="shared" si="1623"/>
        <v>#N/A</v>
      </c>
      <c r="JL617" s="3884" t="e">
        <f t="shared" si="1624"/>
        <v>#N/A</v>
      </c>
      <c r="JM617" s="3884" t="e">
        <f t="shared" si="1625"/>
        <v>#N/A</v>
      </c>
      <c r="JN617" s="3884" t="e">
        <f t="shared" si="1626"/>
        <v>#N/A</v>
      </c>
      <c r="JO617" s="3884" t="e">
        <f t="shared" si="1627"/>
        <v>#N/A</v>
      </c>
      <c r="JP617" s="3884" t="e">
        <f t="shared" si="1628"/>
        <v>#N/A</v>
      </c>
      <c r="JQ617" s="3884" t="e">
        <f t="shared" si="1629"/>
        <v>#N/A</v>
      </c>
      <c r="JR617" s="3884" t="e">
        <f t="shared" si="1630"/>
        <v>#N/A</v>
      </c>
      <c r="JS617" s="3884" t="e">
        <f t="shared" si="1631"/>
        <v>#N/A</v>
      </c>
      <c r="JT617" s="3884" t="e">
        <f t="shared" si="1632"/>
        <v>#N/A</v>
      </c>
      <c r="JU617" s="3884" t="e">
        <f t="shared" si="1633"/>
        <v>#N/A</v>
      </c>
      <c r="JV617" s="3884" t="e">
        <f t="shared" si="1634"/>
        <v>#N/A</v>
      </c>
      <c r="JW617" s="3884" t="e">
        <f t="shared" si="1635"/>
        <v>#N/A</v>
      </c>
      <c r="JX617" s="3884" t="e">
        <f t="shared" si="1636"/>
        <v>#N/A</v>
      </c>
      <c r="JY617" s="3884" t="e">
        <f t="shared" si="1637"/>
        <v>#N/A</v>
      </c>
      <c r="JZ617" s="3884" t="e">
        <f t="shared" si="1638"/>
        <v>#N/A</v>
      </c>
      <c r="KA617" s="3884" t="e">
        <f t="shared" si="1639"/>
        <v>#N/A</v>
      </c>
      <c r="KB617" s="3884" t="e">
        <f t="shared" si="1640"/>
        <v>#N/A</v>
      </c>
      <c r="KC617" s="3884" t="e">
        <f t="shared" si="1641"/>
        <v>#N/A</v>
      </c>
      <c r="KD617" s="3884">
        <f t="shared" si="1642"/>
        <v>0.78700000000000003</v>
      </c>
      <c r="KE617" s="3884">
        <f t="shared" si="1643"/>
        <v>0.57499999999999996</v>
      </c>
      <c r="KF617" s="3884" t="e">
        <f t="shared" si="1644"/>
        <v>#N/A</v>
      </c>
      <c r="KG617" s="3884">
        <f t="shared" si="1645"/>
        <v>0.93899999999999995</v>
      </c>
      <c r="KH617" s="3884" t="e">
        <f t="shared" si="1646"/>
        <v>#N/A</v>
      </c>
      <c r="KI617" s="3884" t="e">
        <f t="shared" si="1647"/>
        <v>#N/A</v>
      </c>
      <c r="KJ617" s="3884" t="e">
        <f t="shared" si="1648"/>
        <v>#N/A</v>
      </c>
      <c r="KK617" s="3884">
        <f t="shared" si="1649"/>
        <v>0</v>
      </c>
      <c r="KL617" s="3884" t="e">
        <f t="shared" si="1650"/>
        <v>#N/A</v>
      </c>
      <c r="KM617" s="3884">
        <f t="shared" si="1651"/>
        <v>0.36299999999999999</v>
      </c>
      <c r="KN617" s="3884" t="e">
        <f t="shared" si="1652"/>
        <v>#N/A</v>
      </c>
      <c r="KO617" s="3884" t="e">
        <f t="shared" si="1653"/>
        <v>#N/A</v>
      </c>
      <c r="KP617" s="3884">
        <f t="shared" si="1654"/>
        <v>0.30299999999999999</v>
      </c>
      <c r="KQ617" s="3884" t="e">
        <f t="shared" si="1655"/>
        <v>#N/A</v>
      </c>
      <c r="KR617" s="3884" t="e">
        <f t="shared" si="1656"/>
        <v>#N/A</v>
      </c>
      <c r="KS617" s="3884" t="e">
        <f t="shared" si="1657"/>
        <v>#N/A</v>
      </c>
      <c r="KT617" s="3884">
        <f t="shared" si="1658"/>
        <v>0.03</v>
      </c>
      <c r="KU617" s="3884" t="e">
        <f t="shared" si="1659"/>
        <v>#N/A</v>
      </c>
      <c r="KV617" s="3884" t="e">
        <f t="shared" si="1660"/>
        <v>#N/A</v>
      </c>
      <c r="KW617" s="3884" t="e">
        <f t="shared" si="1661"/>
        <v>#N/A</v>
      </c>
      <c r="KX617" s="3884" t="e">
        <f t="shared" si="1662"/>
        <v>#N/A</v>
      </c>
      <c r="KY617" s="3884" t="e">
        <f t="shared" si="1663"/>
        <v>#N/A</v>
      </c>
      <c r="KZ617" s="3884" t="e">
        <f t="shared" si="1664"/>
        <v>#N/A</v>
      </c>
      <c r="LA617" s="3884" t="e">
        <f t="shared" si="1665"/>
        <v>#N/A</v>
      </c>
      <c r="LB617" s="3884" t="e">
        <f t="shared" si="1666"/>
        <v>#N/A</v>
      </c>
      <c r="LC617" s="3884" t="e">
        <f t="shared" si="1667"/>
        <v>#N/A</v>
      </c>
      <c r="LD617" s="3884" t="e">
        <f t="shared" si="1668"/>
        <v>#N/A</v>
      </c>
      <c r="LE617" s="3884">
        <f t="shared" si="1669"/>
        <v>0.33300000000000002</v>
      </c>
      <c r="LF617" s="3884" t="e">
        <f t="shared" si="1670"/>
        <v>#N/A</v>
      </c>
      <c r="LG617" s="3884" t="e">
        <f t="shared" si="1671"/>
        <v>#N/A</v>
      </c>
      <c r="LH617" s="3884">
        <f t="shared" si="1672"/>
        <v>0.51500000000000001</v>
      </c>
      <c r="LI617" s="3884" t="e">
        <f t="shared" si="1673"/>
        <v>#N/A</v>
      </c>
      <c r="LJ617" s="3884" t="e">
        <f t="shared" si="1674"/>
        <v>#N/A</v>
      </c>
      <c r="LK617" s="3884" t="e">
        <f t="shared" si="1675"/>
        <v>#N/A</v>
      </c>
      <c r="LL617" s="3884" t="e">
        <f t="shared" si="1676"/>
        <v>#N/A</v>
      </c>
      <c r="LM617" s="3884" t="e">
        <f t="shared" si="1677"/>
        <v>#N/A</v>
      </c>
      <c r="LN617" s="3884" t="e">
        <f t="shared" si="1678"/>
        <v>#N/A</v>
      </c>
      <c r="LO617" s="3884" t="e">
        <f t="shared" si="1679"/>
        <v>#N/A</v>
      </c>
      <c r="LP617" s="3884" t="e">
        <f t="shared" si="1680"/>
        <v>#N/A</v>
      </c>
      <c r="LQ617" s="3884" t="e">
        <f t="shared" si="1681"/>
        <v>#N/A</v>
      </c>
      <c r="LR617" s="3884" t="e">
        <f t="shared" si="1682"/>
        <v>#N/A</v>
      </c>
      <c r="LS617" s="3884" t="e">
        <f t="shared" si="1683"/>
        <v>#N/A</v>
      </c>
      <c r="LT617" s="3884" t="e">
        <f t="shared" si="1684"/>
        <v>#N/A</v>
      </c>
      <c r="LU617" s="3884" t="e">
        <f t="shared" si="1685"/>
        <v>#N/A</v>
      </c>
      <c r="LV617" s="3884" t="e">
        <f t="shared" si="1686"/>
        <v>#N/A</v>
      </c>
      <c r="LW617" s="3884" t="e">
        <f t="shared" si="1687"/>
        <v>#N/A</v>
      </c>
      <c r="LX617" s="3884">
        <f t="shared" si="1688"/>
        <v>0.75700000000000001</v>
      </c>
      <c r="LY617" s="3884">
        <f t="shared" si="1689"/>
        <v>0.96899999999999997</v>
      </c>
      <c r="LZ617" s="3884" t="e">
        <f t="shared" si="1690"/>
        <v>#N/A</v>
      </c>
      <c r="MA617" s="3884">
        <f t="shared" si="1691"/>
        <v>0.21199999999999999</v>
      </c>
      <c r="MB617" s="3884" t="e">
        <f t="shared" si="1692"/>
        <v>#N/A</v>
      </c>
      <c r="MC617" s="3884" t="e">
        <f t="shared" si="1693"/>
        <v>#N/A</v>
      </c>
      <c r="MD617" s="3884" t="e">
        <f t="shared" si="1694"/>
        <v>#N/A</v>
      </c>
      <c r="ME617" s="3884">
        <f t="shared" si="1695"/>
        <v>0.48399999999999999</v>
      </c>
      <c r="MF617" s="3884" t="e">
        <f t="shared" si="1696"/>
        <v>#N/A</v>
      </c>
      <c r="MG617" s="3885" t="e">
        <f t="shared" si="1697"/>
        <v>#N/A</v>
      </c>
    </row>
    <row r="618" spans="1:345">
      <c r="A618" s="3840">
        <v>1890</v>
      </c>
      <c r="B618" s="3867"/>
      <c r="C618" s="3868"/>
      <c r="D618" s="3868">
        <v>882</v>
      </c>
      <c r="E618" s="3868"/>
      <c r="F618" s="3869">
        <v>4139</v>
      </c>
      <c r="G618" s="3868"/>
      <c r="H618" s="3870">
        <v>6366</v>
      </c>
      <c r="I618" s="3868">
        <v>2647</v>
      </c>
      <c r="J618" s="3868"/>
      <c r="K618" s="3868"/>
      <c r="L618" s="3868">
        <v>5046</v>
      </c>
      <c r="M618" s="3868"/>
      <c r="N618" s="3868"/>
      <c r="O618" s="3868"/>
      <c r="P618" s="3868"/>
      <c r="Q618" s="3868"/>
      <c r="R618" s="3868"/>
      <c r="S618" s="3868"/>
      <c r="T618" s="3868">
        <v>735</v>
      </c>
      <c r="U618" s="3868">
        <v>751</v>
      </c>
      <c r="V618" s="3868"/>
      <c r="W618" s="3868"/>
      <c r="X618" s="3868"/>
      <c r="Y618" s="3868">
        <v>3883</v>
      </c>
      <c r="Z618" s="3868">
        <v>4453</v>
      </c>
      <c r="AA618" s="3870">
        <v>2174</v>
      </c>
      <c r="AB618" s="3868">
        <v>810</v>
      </c>
      <c r="AC618" s="3868"/>
      <c r="AD618" s="3868"/>
      <c r="AE618" s="3868"/>
      <c r="AF618" s="3868"/>
      <c r="AG618" s="3868">
        <v>995</v>
      </c>
      <c r="AH618" s="3868"/>
      <c r="AI618" s="3868"/>
      <c r="AJ618" s="3868"/>
      <c r="AK618" s="3868">
        <v>2608</v>
      </c>
      <c r="AL618" s="3868"/>
      <c r="AM618" s="3868"/>
      <c r="AN618" s="3868"/>
      <c r="AO618" s="3870">
        <v>3572</v>
      </c>
      <c r="AP618" s="3868"/>
      <c r="AQ618" s="3868"/>
      <c r="AR618" s="3868">
        <v>3517</v>
      </c>
      <c r="AS618" s="3868"/>
      <c r="AT618" s="3868"/>
      <c r="AU618" s="3868">
        <v>734</v>
      </c>
      <c r="AV618" s="3868"/>
      <c r="AW618" s="3868">
        <v>3546</v>
      </c>
      <c r="AX618" s="3868"/>
      <c r="AY618" s="3868"/>
      <c r="AZ618" s="3868">
        <v>1501</v>
      </c>
      <c r="BA618" s="3868">
        <v>3316</v>
      </c>
      <c r="BB618" s="3868"/>
      <c r="BC618" s="3868">
        <v>4862</v>
      </c>
      <c r="BD618" s="3868"/>
      <c r="BE618" s="3868"/>
      <c r="BF618" s="3868"/>
      <c r="BG618" s="3868"/>
      <c r="BH618" s="3868"/>
      <c r="BI618" s="3868"/>
      <c r="BJ618" s="3868">
        <v>1943</v>
      </c>
      <c r="BK618" s="3868"/>
      <c r="BL618" s="3868"/>
      <c r="BM618" s="3868"/>
      <c r="BN618" s="3868"/>
      <c r="BO618" s="3868"/>
      <c r="BP618" s="3868">
        <v>1066</v>
      </c>
      <c r="BQ618" s="3868">
        <v>967</v>
      </c>
      <c r="BR618" s="3868">
        <v>1056</v>
      </c>
      <c r="BS618" s="3868"/>
      <c r="BT618" s="3868"/>
      <c r="BU618" s="3868"/>
      <c r="BV618" s="3868"/>
      <c r="BW618" s="3868"/>
      <c r="BX618" s="3868">
        <v>1844</v>
      </c>
      <c r="BY618" s="3868">
        <v>883</v>
      </c>
      <c r="BZ618" s="3868"/>
      <c r="CA618" s="3868">
        <v>1351</v>
      </c>
      <c r="CB618" s="3868"/>
      <c r="CC618" s="3868"/>
      <c r="CD618" s="3868"/>
      <c r="CE618" s="3868"/>
      <c r="CF618" s="3868"/>
      <c r="CG618" s="3868"/>
      <c r="CH618" s="3868"/>
      <c r="CI618" s="3868"/>
      <c r="CJ618" s="3868"/>
      <c r="CK618" s="3868"/>
      <c r="CL618" s="3868"/>
      <c r="CM618" s="3868">
        <v>1216</v>
      </c>
      <c r="CN618" s="3868"/>
      <c r="CO618" s="3868"/>
      <c r="CP618" s="3868"/>
      <c r="CQ618" s="3868"/>
      <c r="CR618" s="3868"/>
      <c r="CS618" s="3868"/>
      <c r="CT618" s="3868"/>
      <c r="CU618" s="3868">
        <v>1184</v>
      </c>
      <c r="CV618" s="3868"/>
      <c r="CW618" s="3868"/>
      <c r="CX618" s="3868"/>
      <c r="CY618" s="3868"/>
      <c r="CZ618" s="3868"/>
      <c r="DA618" s="3868"/>
      <c r="DB618" s="3868"/>
      <c r="DC618" s="3868"/>
      <c r="DD618" s="3868"/>
      <c r="DE618" s="3868"/>
      <c r="DF618" s="3868"/>
      <c r="DG618" s="3868"/>
      <c r="DH618" s="3868"/>
      <c r="DI618" s="3868"/>
      <c r="DJ618" s="3868"/>
      <c r="DK618" s="3868">
        <v>3889</v>
      </c>
      <c r="DL618" s="3868">
        <v>3040</v>
      </c>
      <c r="DM618" s="3868"/>
      <c r="DN618" s="3868">
        <v>5192</v>
      </c>
      <c r="DO618" s="3868"/>
      <c r="DP618" s="3868"/>
      <c r="DQ618" s="3868"/>
      <c r="DR618" s="3868">
        <v>471</v>
      </c>
      <c r="DS618" s="3868"/>
      <c r="DT618" s="3868">
        <v>1775</v>
      </c>
      <c r="DU618" s="3868"/>
      <c r="DV618" s="3868"/>
      <c r="DW618" s="3868">
        <v>1498</v>
      </c>
      <c r="DX618" s="3868"/>
      <c r="DY618" s="3868"/>
      <c r="DZ618" s="3868"/>
      <c r="EA618" s="3868">
        <v>654</v>
      </c>
      <c r="EB618" s="3868"/>
      <c r="EC618" s="3868"/>
      <c r="ED618" s="3868"/>
      <c r="EE618" s="3868"/>
      <c r="EF618" s="3868"/>
      <c r="EG618" s="3868"/>
      <c r="EH618" s="3868"/>
      <c r="EI618" s="3868"/>
      <c r="EJ618" s="3868"/>
      <c r="EK618" s="3868"/>
      <c r="EL618" s="3868">
        <v>1731</v>
      </c>
      <c r="EM618" s="3868"/>
      <c r="EN618" s="3868"/>
      <c r="EO618" s="3868">
        <v>2520</v>
      </c>
      <c r="EP618" s="3868"/>
      <c r="EQ618" s="3868"/>
      <c r="ER618" s="3868"/>
      <c r="ES618" s="3868"/>
      <c r="ET618" s="3868"/>
      <c r="EU618" s="3868">
        <v>951</v>
      </c>
      <c r="EV618" s="3868"/>
      <c r="EW618" s="3868"/>
      <c r="EX618" s="3868"/>
      <c r="EY618" s="3868"/>
      <c r="EZ618" s="3868"/>
      <c r="FA618" s="3868"/>
      <c r="FB618" s="3868"/>
      <c r="FC618" s="3868"/>
      <c r="FD618" s="3868"/>
      <c r="FE618" s="3868">
        <v>3243</v>
      </c>
      <c r="FF618" s="3868">
        <v>5184</v>
      </c>
      <c r="FG618" s="3868"/>
      <c r="FH618" s="3868">
        <v>1281</v>
      </c>
      <c r="FI618" s="3868"/>
      <c r="FJ618" s="3868"/>
      <c r="FK618" s="3868">
        <v>652</v>
      </c>
      <c r="FL618" s="3868">
        <v>2391</v>
      </c>
      <c r="FM618" s="3868"/>
      <c r="FN618" s="3871"/>
      <c r="FS618" s="3881">
        <v>1890</v>
      </c>
      <c r="FT618" s="3889">
        <f t="shared" si="1698"/>
        <v>44</v>
      </c>
      <c r="FU618" s="3884" t="e">
        <f t="shared" si="1699"/>
        <v>#N/A</v>
      </c>
      <c r="FV618" s="3884" t="e">
        <f t="shared" si="1530"/>
        <v>#N/A</v>
      </c>
      <c r="FW618" s="3884">
        <f t="shared" si="1531"/>
        <v>0.16200000000000001</v>
      </c>
      <c r="FX618" s="3884" t="e">
        <f t="shared" si="1532"/>
        <v>#N/A</v>
      </c>
      <c r="FY618" s="3893">
        <f t="shared" si="1533"/>
        <v>0.86</v>
      </c>
      <c r="FZ618" s="3884" t="e">
        <f t="shared" si="1534"/>
        <v>#N/A</v>
      </c>
      <c r="GA618" s="3895">
        <f t="shared" si="1535"/>
        <v>1</v>
      </c>
      <c r="GB618" s="3884">
        <f t="shared" si="1536"/>
        <v>0.65100000000000002</v>
      </c>
      <c r="GC618" s="3884" t="e">
        <f t="shared" si="1537"/>
        <v>#N/A</v>
      </c>
      <c r="GD618" s="3884" t="e">
        <f t="shared" si="1538"/>
        <v>#N/A</v>
      </c>
      <c r="GE618" s="3884">
        <f t="shared" si="1539"/>
        <v>0.93</v>
      </c>
      <c r="GF618" s="3884" t="e">
        <f t="shared" si="1540"/>
        <v>#N/A</v>
      </c>
      <c r="GG618" s="3884" t="e">
        <f t="shared" si="1541"/>
        <v>#N/A</v>
      </c>
      <c r="GH618" s="3884" t="e">
        <f t="shared" si="1542"/>
        <v>#N/A</v>
      </c>
      <c r="GI618" s="3884" t="e">
        <f t="shared" si="1543"/>
        <v>#N/A</v>
      </c>
      <c r="GJ618" s="3884" t="e">
        <f t="shared" si="1544"/>
        <v>#N/A</v>
      </c>
      <c r="GK618" s="3884" t="e">
        <f t="shared" si="1545"/>
        <v>#N/A</v>
      </c>
      <c r="GL618" s="3884" t="e">
        <f t="shared" si="1546"/>
        <v>#N/A</v>
      </c>
      <c r="GM618" s="3884">
        <f t="shared" si="1547"/>
        <v>9.2999999999999999E-2</v>
      </c>
      <c r="GN618" s="3884">
        <f t="shared" si="1548"/>
        <v>0.11600000000000001</v>
      </c>
      <c r="GO618" s="3884" t="e">
        <f t="shared" si="1549"/>
        <v>#N/A</v>
      </c>
      <c r="GP618" s="3884" t="e">
        <f t="shared" si="1550"/>
        <v>#N/A</v>
      </c>
      <c r="GQ618" s="3884" t="e">
        <f t="shared" si="1551"/>
        <v>#N/A</v>
      </c>
      <c r="GR618" s="3884">
        <f t="shared" si="1552"/>
        <v>0.81299999999999994</v>
      </c>
      <c r="GS618" s="3884">
        <f t="shared" si="1553"/>
        <v>0.88300000000000001</v>
      </c>
      <c r="GT618" s="3884">
        <f t="shared" si="1554"/>
        <v>0.55800000000000005</v>
      </c>
      <c r="GU618" s="3884">
        <f t="shared" si="1555"/>
        <v>0.13900000000000001</v>
      </c>
      <c r="GV618" s="3884" t="e">
        <f t="shared" si="1556"/>
        <v>#N/A</v>
      </c>
      <c r="GW618" s="3884" t="e">
        <f t="shared" si="1557"/>
        <v>#N/A</v>
      </c>
      <c r="GX618" s="3884" t="e">
        <f t="shared" si="1558"/>
        <v>#N/A</v>
      </c>
      <c r="GY618" s="3884" t="e">
        <f t="shared" si="1559"/>
        <v>#N/A</v>
      </c>
      <c r="GZ618" s="3884">
        <f t="shared" si="1560"/>
        <v>0.255</v>
      </c>
      <c r="HA618" s="3884" t="e">
        <f t="shared" si="1561"/>
        <v>#N/A</v>
      </c>
      <c r="HB618" s="3884" t="e">
        <f t="shared" si="1562"/>
        <v>#N/A</v>
      </c>
      <c r="HC618" s="3884" t="e">
        <f t="shared" si="1563"/>
        <v>#N/A</v>
      </c>
      <c r="HD618" s="3884">
        <f t="shared" si="1564"/>
        <v>0.627</v>
      </c>
      <c r="HE618" s="3884" t="e">
        <f t="shared" si="1565"/>
        <v>#N/A</v>
      </c>
      <c r="HF618" s="3884" t="e">
        <f t="shared" si="1566"/>
        <v>#N/A</v>
      </c>
      <c r="HG618" s="3884" t="e">
        <f t="shared" si="1567"/>
        <v>#N/A</v>
      </c>
      <c r="HH618" s="3884">
        <f t="shared" si="1568"/>
        <v>0.79</v>
      </c>
      <c r="HI618" s="3884" t="e">
        <f t="shared" si="1569"/>
        <v>#N/A</v>
      </c>
      <c r="HJ618" s="3884" t="e">
        <f t="shared" si="1570"/>
        <v>#N/A</v>
      </c>
      <c r="HK618" s="3884">
        <f t="shared" si="1571"/>
        <v>0.74399999999999999</v>
      </c>
      <c r="HL618" s="3884" t="e">
        <f t="shared" si="1572"/>
        <v>#N/A</v>
      </c>
      <c r="HM618" s="3884" t="e">
        <f t="shared" si="1573"/>
        <v>#N/A</v>
      </c>
      <c r="HN618" s="3884">
        <f t="shared" si="1574"/>
        <v>6.9000000000000006E-2</v>
      </c>
      <c r="HO618" s="3884" t="e">
        <f t="shared" si="1575"/>
        <v>#N/A</v>
      </c>
      <c r="HP618" s="3884">
        <f t="shared" si="1576"/>
        <v>0.76700000000000002</v>
      </c>
      <c r="HQ618" s="3884" t="e">
        <f t="shared" si="1577"/>
        <v>#N/A</v>
      </c>
      <c r="HR618" s="3884" t="e">
        <f t="shared" si="1578"/>
        <v>#N/A</v>
      </c>
      <c r="HS618" s="3884">
        <f t="shared" si="1579"/>
        <v>0.441</v>
      </c>
      <c r="HT618" s="3884">
        <f t="shared" si="1580"/>
        <v>0.72</v>
      </c>
      <c r="HU618" s="3884" t="e">
        <f t="shared" si="1581"/>
        <v>#N/A</v>
      </c>
      <c r="HV618" s="3884">
        <f t="shared" si="1582"/>
        <v>0.90600000000000003</v>
      </c>
      <c r="HW618" s="3884" t="e">
        <f t="shared" si="1583"/>
        <v>#N/A</v>
      </c>
      <c r="HX618" s="3884" t="e">
        <f t="shared" si="1584"/>
        <v>#N/A</v>
      </c>
      <c r="HY618" s="3884" t="e">
        <f t="shared" si="1585"/>
        <v>#N/A</v>
      </c>
      <c r="HZ618" s="3884" t="e">
        <f t="shared" si="1586"/>
        <v>#N/A</v>
      </c>
      <c r="IA618" s="3884" t="e">
        <f t="shared" si="1587"/>
        <v>#N/A</v>
      </c>
      <c r="IB618" s="3884" t="e">
        <f t="shared" si="1588"/>
        <v>#N/A</v>
      </c>
      <c r="IC618" s="3884">
        <f t="shared" si="1589"/>
        <v>0.53400000000000003</v>
      </c>
      <c r="ID618" s="3884" t="e">
        <f t="shared" si="1590"/>
        <v>#N/A</v>
      </c>
      <c r="IE618" s="3884" t="e">
        <f t="shared" si="1591"/>
        <v>#N/A</v>
      </c>
      <c r="IF618" s="3884" t="e">
        <f t="shared" si="1592"/>
        <v>#N/A</v>
      </c>
      <c r="IG618" s="3884" t="e">
        <f t="shared" si="1593"/>
        <v>#N/A</v>
      </c>
      <c r="IH618" s="3884" t="e">
        <f t="shared" si="1594"/>
        <v>#N/A</v>
      </c>
      <c r="II618" s="3884">
        <f t="shared" si="1595"/>
        <v>0.30199999999999999</v>
      </c>
      <c r="IJ618" s="3884">
        <f t="shared" si="1596"/>
        <v>0.23200000000000001</v>
      </c>
      <c r="IK618" s="3884">
        <f t="shared" si="1597"/>
        <v>0.27900000000000003</v>
      </c>
      <c r="IL618" s="3884" t="e">
        <f t="shared" si="1598"/>
        <v>#N/A</v>
      </c>
      <c r="IM618" s="3884" t="e">
        <f t="shared" si="1599"/>
        <v>#N/A</v>
      </c>
      <c r="IN618" s="3884" t="e">
        <f t="shared" si="1600"/>
        <v>#N/A</v>
      </c>
      <c r="IO618" s="3884" t="e">
        <f t="shared" si="1601"/>
        <v>#N/A</v>
      </c>
      <c r="IP618" s="3884" t="e">
        <f t="shared" si="1602"/>
        <v>#N/A</v>
      </c>
      <c r="IQ618" s="3884">
        <f t="shared" si="1603"/>
        <v>0.51100000000000001</v>
      </c>
      <c r="IR618" s="3884">
        <f t="shared" si="1604"/>
        <v>0.186</v>
      </c>
      <c r="IS618" s="3884" t="e">
        <f t="shared" si="1605"/>
        <v>#N/A</v>
      </c>
      <c r="IT618" s="3884">
        <f t="shared" si="1606"/>
        <v>0.39500000000000002</v>
      </c>
      <c r="IU618" s="3884" t="e">
        <f t="shared" si="1607"/>
        <v>#N/A</v>
      </c>
      <c r="IV618" s="3884" t="e">
        <f t="shared" si="1608"/>
        <v>#N/A</v>
      </c>
      <c r="IW618" s="3884" t="e">
        <f t="shared" si="1609"/>
        <v>#N/A</v>
      </c>
      <c r="IX618" s="3884" t="e">
        <f t="shared" si="1610"/>
        <v>#N/A</v>
      </c>
      <c r="IY618" s="3884" t="e">
        <f t="shared" si="1611"/>
        <v>#N/A</v>
      </c>
      <c r="IZ618" s="3884" t="e">
        <f t="shared" si="1612"/>
        <v>#N/A</v>
      </c>
      <c r="JA618" s="3884" t="e">
        <f t="shared" si="1613"/>
        <v>#N/A</v>
      </c>
      <c r="JB618" s="3884" t="e">
        <f t="shared" si="1614"/>
        <v>#N/A</v>
      </c>
      <c r="JC618" s="3884" t="e">
        <f t="shared" si="1615"/>
        <v>#N/A</v>
      </c>
      <c r="JD618" s="3884" t="e">
        <f t="shared" si="1616"/>
        <v>#N/A</v>
      </c>
      <c r="JE618" s="3884" t="e">
        <f t="shared" si="1617"/>
        <v>#N/A</v>
      </c>
      <c r="JF618" s="3884">
        <f t="shared" si="1618"/>
        <v>0.34799999999999998</v>
      </c>
      <c r="JG618" s="3884" t="e">
        <f t="shared" si="1619"/>
        <v>#N/A</v>
      </c>
      <c r="JH618" s="3884" t="e">
        <f t="shared" si="1620"/>
        <v>#N/A</v>
      </c>
      <c r="JI618" s="3884" t="e">
        <f t="shared" si="1621"/>
        <v>#N/A</v>
      </c>
      <c r="JJ618" s="3884" t="e">
        <f t="shared" si="1622"/>
        <v>#N/A</v>
      </c>
      <c r="JK618" s="3884" t="e">
        <f t="shared" si="1623"/>
        <v>#N/A</v>
      </c>
      <c r="JL618" s="3884" t="e">
        <f t="shared" si="1624"/>
        <v>#N/A</v>
      </c>
      <c r="JM618" s="3884" t="e">
        <f t="shared" si="1625"/>
        <v>#N/A</v>
      </c>
      <c r="JN618" s="3884">
        <f t="shared" si="1626"/>
        <v>0.32500000000000001</v>
      </c>
      <c r="JO618" s="3884" t="e">
        <f t="shared" si="1627"/>
        <v>#N/A</v>
      </c>
      <c r="JP618" s="3884" t="e">
        <f t="shared" si="1628"/>
        <v>#N/A</v>
      </c>
      <c r="JQ618" s="3884" t="e">
        <f t="shared" si="1629"/>
        <v>#N/A</v>
      </c>
      <c r="JR618" s="3884" t="e">
        <f t="shared" si="1630"/>
        <v>#N/A</v>
      </c>
      <c r="JS618" s="3884" t="e">
        <f t="shared" si="1631"/>
        <v>#N/A</v>
      </c>
      <c r="JT618" s="3884" t="e">
        <f t="shared" si="1632"/>
        <v>#N/A</v>
      </c>
      <c r="JU618" s="3884" t="e">
        <f t="shared" si="1633"/>
        <v>#N/A</v>
      </c>
      <c r="JV618" s="3884" t="e">
        <f t="shared" si="1634"/>
        <v>#N/A</v>
      </c>
      <c r="JW618" s="3884" t="e">
        <f t="shared" si="1635"/>
        <v>#N/A</v>
      </c>
      <c r="JX618" s="3884" t="e">
        <f t="shared" si="1636"/>
        <v>#N/A</v>
      </c>
      <c r="JY618" s="3884" t="e">
        <f t="shared" si="1637"/>
        <v>#N/A</v>
      </c>
      <c r="JZ618" s="3884" t="e">
        <f t="shared" si="1638"/>
        <v>#N/A</v>
      </c>
      <c r="KA618" s="3884" t="e">
        <f t="shared" si="1639"/>
        <v>#N/A</v>
      </c>
      <c r="KB618" s="3884" t="e">
        <f t="shared" si="1640"/>
        <v>#N/A</v>
      </c>
      <c r="KC618" s="3884" t="e">
        <f t="shared" si="1641"/>
        <v>#N/A</v>
      </c>
      <c r="KD618" s="3884">
        <f t="shared" si="1642"/>
        <v>0.83699999999999997</v>
      </c>
      <c r="KE618" s="3884">
        <f t="shared" si="1643"/>
        <v>0.67400000000000004</v>
      </c>
      <c r="KF618" s="3884" t="e">
        <f t="shared" si="1644"/>
        <v>#N/A</v>
      </c>
      <c r="KG618" s="3884">
        <f t="shared" si="1645"/>
        <v>0.97599999999999998</v>
      </c>
      <c r="KH618" s="3884" t="e">
        <f t="shared" si="1646"/>
        <v>#N/A</v>
      </c>
      <c r="KI618" s="3884" t="e">
        <f t="shared" si="1647"/>
        <v>#N/A</v>
      </c>
      <c r="KJ618" s="3884" t="e">
        <f t="shared" si="1648"/>
        <v>#N/A</v>
      </c>
      <c r="KK618" s="3884">
        <f t="shared" si="1649"/>
        <v>0</v>
      </c>
      <c r="KL618" s="3884" t="e">
        <f t="shared" si="1650"/>
        <v>#N/A</v>
      </c>
      <c r="KM618" s="3884">
        <f t="shared" si="1651"/>
        <v>0.48799999999999999</v>
      </c>
      <c r="KN618" s="3884" t="e">
        <f t="shared" si="1652"/>
        <v>#N/A</v>
      </c>
      <c r="KO618" s="3884" t="e">
        <f t="shared" si="1653"/>
        <v>#N/A</v>
      </c>
      <c r="KP618" s="3884">
        <f t="shared" si="1654"/>
        <v>0.41799999999999998</v>
      </c>
      <c r="KQ618" s="3884" t="e">
        <f t="shared" si="1655"/>
        <v>#N/A</v>
      </c>
      <c r="KR618" s="3884" t="e">
        <f t="shared" si="1656"/>
        <v>#N/A</v>
      </c>
      <c r="KS618" s="3884" t="e">
        <f t="shared" si="1657"/>
        <v>#N/A</v>
      </c>
      <c r="KT618" s="3884">
        <f t="shared" si="1658"/>
        <v>4.5999999999999999E-2</v>
      </c>
      <c r="KU618" s="3884" t="e">
        <f t="shared" si="1659"/>
        <v>#N/A</v>
      </c>
      <c r="KV618" s="3884" t="e">
        <f t="shared" si="1660"/>
        <v>#N/A</v>
      </c>
      <c r="KW618" s="3884" t="e">
        <f t="shared" si="1661"/>
        <v>#N/A</v>
      </c>
      <c r="KX618" s="3884" t="e">
        <f t="shared" si="1662"/>
        <v>#N/A</v>
      </c>
      <c r="KY618" s="3884" t="e">
        <f t="shared" si="1663"/>
        <v>#N/A</v>
      </c>
      <c r="KZ618" s="3884" t="e">
        <f t="shared" si="1664"/>
        <v>#N/A</v>
      </c>
      <c r="LA618" s="3884" t="e">
        <f t="shared" si="1665"/>
        <v>#N/A</v>
      </c>
      <c r="LB618" s="3884" t="e">
        <f t="shared" si="1666"/>
        <v>#N/A</v>
      </c>
      <c r="LC618" s="3884" t="e">
        <f t="shared" si="1667"/>
        <v>#N/A</v>
      </c>
      <c r="LD618" s="3884" t="e">
        <f t="shared" si="1668"/>
        <v>#N/A</v>
      </c>
      <c r="LE618" s="3884">
        <f t="shared" si="1669"/>
        <v>0.46500000000000002</v>
      </c>
      <c r="LF618" s="3884" t="e">
        <f t="shared" si="1670"/>
        <v>#N/A</v>
      </c>
      <c r="LG618" s="3884" t="e">
        <f t="shared" si="1671"/>
        <v>#N/A</v>
      </c>
      <c r="LH618" s="3884">
        <f t="shared" si="1672"/>
        <v>0.60399999999999998</v>
      </c>
      <c r="LI618" s="3884" t="e">
        <f t="shared" si="1673"/>
        <v>#N/A</v>
      </c>
      <c r="LJ618" s="3884" t="e">
        <f t="shared" si="1674"/>
        <v>#N/A</v>
      </c>
      <c r="LK618" s="3884" t="e">
        <f t="shared" si="1675"/>
        <v>#N/A</v>
      </c>
      <c r="LL618" s="3884" t="e">
        <f t="shared" si="1676"/>
        <v>#N/A</v>
      </c>
      <c r="LM618" s="3884" t="e">
        <f t="shared" si="1677"/>
        <v>#N/A</v>
      </c>
      <c r="LN618" s="3884">
        <f t="shared" si="1678"/>
        <v>0.20899999999999999</v>
      </c>
      <c r="LO618" s="3884" t="e">
        <f t="shared" si="1679"/>
        <v>#N/A</v>
      </c>
      <c r="LP618" s="3884" t="e">
        <f t="shared" si="1680"/>
        <v>#N/A</v>
      </c>
      <c r="LQ618" s="3884" t="e">
        <f t="shared" si="1681"/>
        <v>#N/A</v>
      </c>
      <c r="LR618" s="3884" t="e">
        <f t="shared" si="1682"/>
        <v>#N/A</v>
      </c>
      <c r="LS618" s="3884" t="e">
        <f t="shared" si="1683"/>
        <v>#N/A</v>
      </c>
      <c r="LT618" s="3884" t="e">
        <f t="shared" si="1684"/>
        <v>#N/A</v>
      </c>
      <c r="LU618" s="3884" t="e">
        <f t="shared" si="1685"/>
        <v>#N/A</v>
      </c>
      <c r="LV618" s="3884" t="e">
        <f t="shared" si="1686"/>
        <v>#N/A</v>
      </c>
      <c r="LW618" s="3884" t="e">
        <f t="shared" si="1687"/>
        <v>#N/A</v>
      </c>
      <c r="LX618" s="3884">
        <f t="shared" si="1688"/>
        <v>0.69699999999999995</v>
      </c>
      <c r="LY618" s="3884">
        <f t="shared" si="1689"/>
        <v>0.95299999999999996</v>
      </c>
      <c r="LZ618" s="3884" t="e">
        <f t="shared" si="1690"/>
        <v>#N/A</v>
      </c>
      <c r="MA618" s="3884">
        <f t="shared" si="1691"/>
        <v>0.372</v>
      </c>
      <c r="MB618" s="3884" t="e">
        <f t="shared" si="1692"/>
        <v>#N/A</v>
      </c>
      <c r="MC618" s="3884" t="e">
        <f t="shared" si="1693"/>
        <v>#N/A</v>
      </c>
      <c r="MD618" s="3884">
        <f t="shared" si="1694"/>
        <v>2.3E-2</v>
      </c>
      <c r="ME618" s="3884">
        <f t="shared" si="1695"/>
        <v>0.58099999999999996</v>
      </c>
      <c r="MF618" s="3884" t="e">
        <f t="shared" si="1696"/>
        <v>#N/A</v>
      </c>
      <c r="MG618" s="3885" t="e">
        <f t="shared" si="1697"/>
        <v>#N/A</v>
      </c>
    </row>
    <row r="619" spans="1:345">
      <c r="A619" s="3840">
        <v>1891</v>
      </c>
      <c r="B619" s="3867"/>
      <c r="C619" s="3868"/>
      <c r="D619" s="3868"/>
      <c r="E619" s="3868"/>
      <c r="F619" s="3869">
        <v>3903</v>
      </c>
      <c r="G619" s="3868"/>
      <c r="H619" s="3870">
        <v>6695</v>
      </c>
      <c r="I619" s="3868">
        <v>2715</v>
      </c>
      <c r="J619" s="3868"/>
      <c r="K619" s="3868"/>
      <c r="L619" s="3868">
        <v>5040</v>
      </c>
      <c r="M619" s="3868"/>
      <c r="N619" s="3868"/>
      <c r="O619" s="3868"/>
      <c r="P619" s="3868"/>
      <c r="Q619" s="3868"/>
      <c r="R619" s="3868"/>
      <c r="S619" s="3868"/>
      <c r="T619" s="3868">
        <v>741</v>
      </c>
      <c r="U619" s="3868">
        <v>798</v>
      </c>
      <c r="V619" s="3868"/>
      <c r="W619" s="3868"/>
      <c r="X619" s="3868"/>
      <c r="Y619" s="3868">
        <v>3922</v>
      </c>
      <c r="Z619" s="3868">
        <v>4178</v>
      </c>
      <c r="AA619" s="3870">
        <v>2272</v>
      </c>
      <c r="AB619" s="3868"/>
      <c r="AC619" s="3868"/>
      <c r="AD619" s="3868"/>
      <c r="AE619" s="3868"/>
      <c r="AF619" s="3868"/>
      <c r="AG619" s="3868">
        <v>990</v>
      </c>
      <c r="AH619" s="3868"/>
      <c r="AI619" s="3868"/>
      <c r="AJ619" s="3868"/>
      <c r="AK619" s="3868"/>
      <c r="AL619" s="3868"/>
      <c r="AM619" s="3868"/>
      <c r="AN619" s="3868"/>
      <c r="AO619" s="3870">
        <v>3542</v>
      </c>
      <c r="AP619" s="3868"/>
      <c r="AQ619" s="3868"/>
      <c r="AR619" s="3868">
        <v>3569</v>
      </c>
      <c r="AS619" s="3868"/>
      <c r="AT619" s="3868"/>
      <c r="AU619" s="3868"/>
      <c r="AV619" s="3868"/>
      <c r="AW619" s="3868">
        <v>3613</v>
      </c>
      <c r="AX619" s="3868"/>
      <c r="AY619" s="3868"/>
      <c r="AZ619" s="3868">
        <v>1467</v>
      </c>
      <c r="BA619" s="3868">
        <v>3411</v>
      </c>
      <c r="BB619" s="3868"/>
      <c r="BC619" s="3868">
        <v>4835</v>
      </c>
      <c r="BD619" s="3868"/>
      <c r="BE619" s="3868"/>
      <c r="BF619" s="3868"/>
      <c r="BG619" s="3868"/>
      <c r="BH619" s="3868"/>
      <c r="BI619" s="3868"/>
      <c r="BJ619" s="3868">
        <v>1694</v>
      </c>
      <c r="BK619" s="3868"/>
      <c r="BL619" s="3868"/>
      <c r="BM619" s="3868"/>
      <c r="BN619" s="3868"/>
      <c r="BO619" s="3868"/>
      <c r="BP619" s="3868"/>
      <c r="BQ619" s="3868">
        <v>984</v>
      </c>
      <c r="BR619" s="3868">
        <v>961</v>
      </c>
      <c r="BS619" s="3868"/>
      <c r="BT619" s="3868"/>
      <c r="BU619" s="3868"/>
      <c r="BV619" s="3868"/>
      <c r="BW619" s="3868"/>
      <c r="BX619" s="3868">
        <v>1879</v>
      </c>
      <c r="BY619" s="3868"/>
      <c r="BZ619" s="3868"/>
      <c r="CA619" s="3868">
        <v>1277</v>
      </c>
      <c r="CB619" s="3868"/>
      <c r="CC619" s="3868"/>
      <c r="CD619" s="3868"/>
      <c r="CE619" s="3868"/>
      <c r="CF619" s="3868"/>
      <c r="CG619" s="3868"/>
      <c r="CH619" s="3868"/>
      <c r="CI619" s="3868"/>
      <c r="CJ619" s="3868"/>
      <c r="CK619" s="3868"/>
      <c r="CL619" s="3868"/>
      <c r="CM619" s="3868">
        <v>1207</v>
      </c>
      <c r="CN619" s="3868"/>
      <c r="CO619" s="3868"/>
      <c r="CP619" s="3868"/>
      <c r="CQ619" s="3868"/>
      <c r="CR619" s="3868"/>
      <c r="CS619" s="3868"/>
      <c r="CT619" s="3868"/>
      <c r="CU619" s="3868"/>
      <c r="CV619" s="3868"/>
      <c r="CW619" s="3868"/>
      <c r="CX619" s="3868"/>
      <c r="CY619" s="3868"/>
      <c r="CZ619" s="3868"/>
      <c r="DA619" s="3868"/>
      <c r="DB619" s="3868"/>
      <c r="DC619" s="3868"/>
      <c r="DD619" s="3868"/>
      <c r="DE619" s="3868"/>
      <c r="DF619" s="3868"/>
      <c r="DG619" s="3868"/>
      <c r="DH619" s="3868"/>
      <c r="DI619" s="3868"/>
      <c r="DJ619" s="3868"/>
      <c r="DK619" s="3868">
        <v>3888</v>
      </c>
      <c r="DL619" s="3868">
        <v>3054</v>
      </c>
      <c r="DM619" s="3868"/>
      <c r="DN619" s="3868">
        <v>5158</v>
      </c>
      <c r="DO619" s="3868"/>
      <c r="DP619" s="3868"/>
      <c r="DQ619" s="3868"/>
      <c r="DR619" s="3868">
        <v>501</v>
      </c>
      <c r="DS619" s="3868"/>
      <c r="DT619" s="3868">
        <v>1799</v>
      </c>
      <c r="DU619" s="3868"/>
      <c r="DV619" s="3868"/>
      <c r="DW619" s="3868">
        <v>1460</v>
      </c>
      <c r="DX619" s="3868"/>
      <c r="DY619" s="3868"/>
      <c r="DZ619" s="3868"/>
      <c r="EA619" s="3868">
        <v>670</v>
      </c>
      <c r="EB619" s="3868"/>
      <c r="EC619" s="3868"/>
      <c r="ED619" s="3868"/>
      <c r="EE619" s="3868"/>
      <c r="EF619" s="3868"/>
      <c r="EG619" s="3868"/>
      <c r="EH619" s="3868"/>
      <c r="EI619" s="3868"/>
      <c r="EJ619" s="3868"/>
      <c r="EK619" s="3868"/>
      <c r="EL619" s="3868">
        <v>1585</v>
      </c>
      <c r="EM619" s="3868"/>
      <c r="EN619" s="3868"/>
      <c r="EO619" s="3868">
        <v>2676</v>
      </c>
      <c r="EP619" s="3868"/>
      <c r="EQ619" s="3868"/>
      <c r="ER619" s="3868"/>
      <c r="ES619" s="3868"/>
      <c r="ET619" s="3868"/>
      <c r="EU619" s="3868"/>
      <c r="EV619" s="3868"/>
      <c r="EW619" s="3868"/>
      <c r="EX619" s="3868"/>
      <c r="EY619" s="3868"/>
      <c r="EZ619" s="3868"/>
      <c r="FA619" s="3868"/>
      <c r="FB619" s="3868"/>
      <c r="FC619" s="3868"/>
      <c r="FD619" s="3868"/>
      <c r="FE619" s="3868">
        <v>3286</v>
      </c>
      <c r="FF619" s="3868">
        <v>5299</v>
      </c>
      <c r="FG619" s="3868"/>
      <c r="FH619" s="3868">
        <v>1207</v>
      </c>
      <c r="FI619" s="3868"/>
      <c r="FJ619" s="3868"/>
      <c r="FK619" s="3868"/>
      <c r="FL619" s="3868">
        <v>2490</v>
      </c>
      <c r="FM619" s="3868"/>
      <c r="FN619" s="3871"/>
      <c r="FS619" s="3881">
        <v>1891</v>
      </c>
      <c r="FT619" s="3889">
        <f t="shared" si="1698"/>
        <v>35</v>
      </c>
      <c r="FU619" s="3884" t="e">
        <f t="shared" si="1699"/>
        <v>#N/A</v>
      </c>
      <c r="FV619" s="3884" t="e">
        <f t="shared" si="1530"/>
        <v>#N/A</v>
      </c>
      <c r="FW619" s="3884" t="e">
        <f t="shared" si="1531"/>
        <v>#N/A</v>
      </c>
      <c r="FX619" s="3884" t="e">
        <f t="shared" si="1532"/>
        <v>#N/A</v>
      </c>
      <c r="FY619" s="3893">
        <f t="shared" si="1533"/>
        <v>0.79400000000000004</v>
      </c>
      <c r="FZ619" s="3884" t="e">
        <f t="shared" si="1534"/>
        <v>#N/A</v>
      </c>
      <c r="GA619" s="3895">
        <f t="shared" si="1535"/>
        <v>1</v>
      </c>
      <c r="GB619" s="3884">
        <f t="shared" si="1536"/>
        <v>0.55800000000000005</v>
      </c>
      <c r="GC619" s="3884" t="e">
        <f t="shared" si="1537"/>
        <v>#N/A</v>
      </c>
      <c r="GD619" s="3884" t="e">
        <f t="shared" si="1538"/>
        <v>#N/A</v>
      </c>
      <c r="GE619" s="3884">
        <f t="shared" si="1539"/>
        <v>0.91100000000000003</v>
      </c>
      <c r="GF619" s="3884" t="e">
        <f t="shared" si="1540"/>
        <v>#N/A</v>
      </c>
      <c r="GG619" s="3884" t="e">
        <f t="shared" si="1541"/>
        <v>#N/A</v>
      </c>
      <c r="GH619" s="3884" t="e">
        <f t="shared" si="1542"/>
        <v>#N/A</v>
      </c>
      <c r="GI619" s="3884" t="e">
        <f t="shared" si="1543"/>
        <v>#N/A</v>
      </c>
      <c r="GJ619" s="3884" t="e">
        <f t="shared" si="1544"/>
        <v>#N/A</v>
      </c>
      <c r="GK619" s="3884" t="e">
        <f t="shared" si="1545"/>
        <v>#N/A</v>
      </c>
      <c r="GL619" s="3884" t="e">
        <f t="shared" si="1546"/>
        <v>#N/A</v>
      </c>
      <c r="GM619" s="3884">
        <f t="shared" si="1547"/>
        <v>5.8000000000000003E-2</v>
      </c>
      <c r="GN619" s="3884">
        <f t="shared" si="1548"/>
        <v>8.7999999999999995E-2</v>
      </c>
      <c r="GO619" s="3884" t="e">
        <f t="shared" si="1549"/>
        <v>#N/A</v>
      </c>
      <c r="GP619" s="3884" t="e">
        <f t="shared" si="1550"/>
        <v>#N/A</v>
      </c>
      <c r="GQ619" s="3884" t="e">
        <f t="shared" si="1551"/>
        <v>#N/A</v>
      </c>
      <c r="GR619" s="3884">
        <f t="shared" si="1552"/>
        <v>0.82299999999999995</v>
      </c>
      <c r="GS619" s="3884">
        <f t="shared" si="1553"/>
        <v>0.85199999999999998</v>
      </c>
      <c r="GT619" s="3884">
        <f t="shared" si="1554"/>
        <v>0.47</v>
      </c>
      <c r="GU619" s="3884" t="e">
        <f t="shared" si="1555"/>
        <v>#N/A</v>
      </c>
      <c r="GV619" s="3884" t="e">
        <f t="shared" si="1556"/>
        <v>#N/A</v>
      </c>
      <c r="GW619" s="3884" t="e">
        <f t="shared" si="1557"/>
        <v>#N/A</v>
      </c>
      <c r="GX619" s="3884" t="e">
        <f t="shared" si="1558"/>
        <v>#N/A</v>
      </c>
      <c r="GY619" s="3884" t="e">
        <f t="shared" si="1559"/>
        <v>#N/A</v>
      </c>
      <c r="GZ619" s="3884">
        <f t="shared" si="1560"/>
        <v>0.17599999999999999</v>
      </c>
      <c r="HA619" s="3884" t="e">
        <f t="shared" si="1561"/>
        <v>#N/A</v>
      </c>
      <c r="HB619" s="3884" t="e">
        <f t="shared" si="1562"/>
        <v>#N/A</v>
      </c>
      <c r="HC619" s="3884" t="e">
        <f t="shared" si="1563"/>
        <v>#N/A</v>
      </c>
      <c r="HD619" s="3884" t="e">
        <f t="shared" si="1564"/>
        <v>#N/A</v>
      </c>
      <c r="HE619" s="3884" t="e">
        <f t="shared" si="1565"/>
        <v>#N/A</v>
      </c>
      <c r="HF619" s="3884" t="e">
        <f t="shared" si="1566"/>
        <v>#N/A</v>
      </c>
      <c r="HG619" s="3884" t="e">
        <f t="shared" si="1567"/>
        <v>#N/A</v>
      </c>
      <c r="HH619" s="3884">
        <f t="shared" si="1568"/>
        <v>0.67600000000000005</v>
      </c>
      <c r="HI619" s="3884" t="e">
        <f t="shared" si="1569"/>
        <v>#N/A</v>
      </c>
      <c r="HJ619" s="3884" t="e">
        <f t="shared" si="1570"/>
        <v>#N/A</v>
      </c>
      <c r="HK619" s="3884">
        <f t="shared" si="1571"/>
        <v>0.70499999999999996</v>
      </c>
      <c r="HL619" s="3884" t="e">
        <f t="shared" si="1572"/>
        <v>#N/A</v>
      </c>
      <c r="HM619" s="3884" t="e">
        <f t="shared" si="1573"/>
        <v>#N/A</v>
      </c>
      <c r="HN619" s="3884" t="e">
        <f t="shared" si="1574"/>
        <v>#N/A</v>
      </c>
      <c r="HO619" s="3884" t="e">
        <f t="shared" si="1575"/>
        <v>#N/A</v>
      </c>
      <c r="HP619" s="3884">
        <f t="shared" si="1576"/>
        <v>0.73499999999999999</v>
      </c>
      <c r="HQ619" s="3884" t="e">
        <f t="shared" si="1577"/>
        <v>#N/A</v>
      </c>
      <c r="HR619" s="3884" t="e">
        <f t="shared" si="1578"/>
        <v>#N/A</v>
      </c>
      <c r="HS619" s="3884">
        <f t="shared" si="1579"/>
        <v>0.32300000000000001</v>
      </c>
      <c r="HT619" s="3884">
        <f t="shared" si="1580"/>
        <v>0.64700000000000002</v>
      </c>
      <c r="HU619" s="3884" t="e">
        <f t="shared" si="1581"/>
        <v>#N/A</v>
      </c>
      <c r="HV619" s="3884">
        <f t="shared" si="1582"/>
        <v>0.88200000000000001</v>
      </c>
      <c r="HW619" s="3884" t="e">
        <f t="shared" si="1583"/>
        <v>#N/A</v>
      </c>
      <c r="HX619" s="3884" t="e">
        <f t="shared" si="1584"/>
        <v>#N/A</v>
      </c>
      <c r="HY619" s="3884" t="e">
        <f t="shared" si="1585"/>
        <v>#N/A</v>
      </c>
      <c r="HZ619" s="3884" t="e">
        <f t="shared" si="1586"/>
        <v>#N/A</v>
      </c>
      <c r="IA619" s="3884" t="e">
        <f t="shared" si="1587"/>
        <v>#N/A</v>
      </c>
      <c r="IB619" s="3884" t="e">
        <f t="shared" si="1588"/>
        <v>#N/A</v>
      </c>
      <c r="IC619" s="3884">
        <f t="shared" si="1589"/>
        <v>0.38200000000000001</v>
      </c>
      <c r="ID619" s="3884" t="e">
        <f t="shared" si="1590"/>
        <v>#N/A</v>
      </c>
      <c r="IE619" s="3884" t="e">
        <f t="shared" si="1591"/>
        <v>#N/A</v>
      </c>
      <c r="IF619" s="3884" t="e">
        <f t="shared" si="1592"/>
        <v>#N/A</v>
      </c>
      <c r="IG619" s="3884" t="e">
        <f t="shared" si="1593"/>
        <v>#N/A</v>
      </c>
      <c r="IH619" s="3884" t="e">
        <f t="shared" si="1594"/>
        <v>#N/A</v>
      </c>
      <c r="II619" s="3884" t="e">
        <f t="shared" si="1595"/>
        <v>#N/A</v>
      </c>
      <c r="IJ619" s="3884">
        <f t="shared" si="1596"/>
        <v>0.14699999999999999</v>
      </c>
      <c r="IK619" s="3884">
        <f t="shared" si="1597"/>
        <v>0.11700000000000001</v>
      </c>
      <c r="IL619" s="3884" t="e">
        <f t="shared" si="1598"/>
        <v>#N/A</v>
      </c>
      <c r="IM619" s="3884" t="e">
        <f t="shared" si="1599"/>
        <v>#N/A</v>
      </c>
      <c r="IN619" s="3884" t="e">
        <f t="shared" si="1600"/>
        <v>#N/A</v>
      </c>
      <c r="IO619" s="3884" t="e">
        <f t="shared" si="1601"/>
        <v>#N/A</v>
      </c>
      <c r="IP619" s="3884" t="e">
        <f t="shared" si="1602"/>
        <v>#N/A</v>
      </c>
      <c r="IQ619" s="3884">
        <f t="shared" si="1603"/>
        <v>0.441</v>
      </c>
      <c r="IR619" s="3884" t="e">
        <f t="shared" si="1604"/>
        <v>#N/A</v>
      </c>
      <c r="IS619" s="3884" t="e">
        <f t="shared" si="1605"/>
        <v>#N/A</v>
      </c>
      <c r="IT619" s="3884">
        <f t="shared" si="1606"/>
        <v>0.26400000000000001</v>
      </c>
      <c r="IU619" s="3884" t="e">
        <f t="shared" si="1607"/>
        <v>#N/A</v>
      </c>
      <c r="IV619" s="3884" t="e">
        <f t="shared" si="1608"/>
        <v>#N/A</v>
      </c>
      <c r="IW619" s="3884" t="e">
        <f t="shared" si="1609"/>
        <v>#N/A</v>
      </c>
      <c r="IX619" s="3884" t="e">
        <f t="shared" si="1610"/>
        <v>#N/A</v>
      </c>
      <c r="IY619" s="3884" t="e">
        <f t="shared" si="1611"/>
        <v>#N/A</v>
      </c>
      <c r="IZ619" s="3884" t="e">
        <f t="shared" si="1612"/>
        <v>#N/A</v>
      </c>
      <c r="JA619" s="3884" t="e">
        <f t="shared" si="1613"/>
        <v>#N/A</v>
      </c>
      <c r="JB619" s="3884" t="e">
        <f t="shared" si="1614"/>
        <v>#N/A</v>
      </c>
      <c r="JC619" s="3884" t="e">
        <f t="shared" si="1615"/>
        <v>#N/A</v>
      </c>
      <c r="JD619" s="3884" t="e">
        <f t="shared" si="1616"/>
        <v>#N/A</v>
      </c>
      <c r="JE619" s="3884" t="e">
        <f t="shared" si="1617"/>
        <v>#N/A</v>
      </c>
      <c r="JF619" s="3884">
        <f t="shared" si="1618"/>
        <v>0.20499999999999999</v>
      </c>
      <c r="JG619" s="3884" t="e">
        <f t="shared" si="1619"/>
        <v>#N/A</v>
      </c>
      <c r="JH619" s="3884" t="e">
        <f t="shared" si="1620"/>
        <v>#N/A</v>
      </c>
      <c r="JI619" s="3884" t="e">
        <f t="shared" si="1621"/>
        <v>#N/A</v>
      </c>
      <c r="JJ619" s="3884" t="e">
        <f t="shared" si="1622"/>
        <v>#N/A</v>
      </c>
      <c r="JK619" s="3884" t="e">
        <f t="shared" si="1623"/>
        <v>#N/A</v>
      </c>
      <c r="JL619" s="3884" t="e">
        <f t="shared" si="1624"/>
        <v>#N/A</v>
      </c>
      <c r="JM619" s="3884" t="e">
        <f t="shared" si="1625"/>
        <v>#N/A</v>
      </c>
      <c r="JN619" s="3884" t="e">
        <f t="shared" si="1626"/>
        <v>#N/A</v>
      </c>
      <c r="JO619" s="3884" t="e">
        <f t="shared" si="1627"/>
        <v>#N/A</v>
      </c>
      <c r="JP619" s="3884" t="e">
        <f t="shared" si="1628"/>
        <v>#N/A</v>
      </c>
      <c r="JQ619" s="3884" t="e">
        <f t="shared" si="1629"/>
        <v>#N/A</v>
      </c>
      <c r="JR619" s="3884" t="e">
        <f t="shared" si="1630"/>
        <v>#N/A</v>
      </c>
      <c r="JS619" s="3884" t="e">
        <f t="shared" si="1631"/>
        <v>#N/A</v>
      </c>
      <c r="JT619" s="3884" t="e">
        <f t="shared" si="1632"/>
        <v>#N/A</v>
      </c>
      <c r="JU619" s="3884" t="e">
        <f t="shared" si="1633"/>
        <v>#N/A</v>
      </c>
      <c r="JV619" s="3884" t="e">
        <f t="shared" si="1634"/>
        <v>#N/A</v>
      </c>
      <c r="JW619" s="3884" t="e">
        <f t="shared" si="1635"/>
        <v>#N/A</v>
      </c>
      <c r="JX619" s="3884" t="e">
        <f t="shared" si="1636"/>
        <v>#N/A</v>
      </c>
      <c r="JY619" s="3884" t="e">
        <f t="shared" si="1637"/>
        <v>#N/A</v>
      </c>
      <c r="JZ619" s="3884" t="e">
        <f t="shared" si="1638"/>
        <v>#N/A</v>
      </c>
      <c r="KA619" s="3884" t="e">
        <f t="shared" si="1639"/>
        <v>#N/A</v>
      </c>
      <c r="KB619" s="3884" t="e">
        <f t="shared" si="1640"/>
        <v>#N/A</v>
      </c>
      <c r="KC619" s="3884" t="e">
        <f t="shared" si="1641"/>
        <v>#N/A</v>
      </c>
      <c r="KD619" s="3884">
        <f t="shared" si="1642"/>
        <v>0.76400000000000001</v>
      </c>
      <c r="KE619" s="3884">
        <f t="shared" si="1643"/>
        <v>0.58799999999999997</v>
      </c>
      <c r="KF619" s="3884" t="e">
        <f t="shared" si="1644"/>
        <v>#N/A</v>
      </c>
      <c r="KG619" s="3884">
        <f t="shared" si="1645"/>
        <v>0.94099999999999995</v>
      </c>
      <c r="KH619" s="3884" t="e">
        <f t="shared" si="1646"/>
        <v>#N/A</v>
      </c>
      <c r="KI619" s="3884" t="e">
        <f t="shared" si="1647"/>
        <v>#N/A</v>
      </c>
      <c r="KJ619" s="3884" t="e">
        <f t="shared" si="1648"/>
        <v>#N/A</v>
      </c>
      <c r="KK619" s="3884">
        <f t="shared" si="1649"/>
        <v>0</v>
      </c>
      <c r="KL619" s="3884" t="e">
        <f t="shared" si="1650"/>
        <v>#N/A</v>
      </c>
      <c r="KM619" s="3884">
        <f t="shared" si="1651"/>
        <v>0.41099999999999998</v>
      </c>
      <c r="KN619" s="3884" t="e">
        <f t="shared" si="1652"/>
        <v>#N/A</v>
      </c>
      <c r="KO619" s="3884" t="e">
        <f t="shared" si="1653"/>
        <v>#N/A</v>
      </c>
      <c r="KP619" s="3884">
        <f t="shared" si="1654"/>
        <v>0.29399999999999998</v>
      </c>
      <c r="KQ619" s="3884" t="e">
        <f t="shared" si="1655"/>
        <v>#N/A</v>
      </c>
      <c r="KR619" s="3884" t="e">
        <f t="shared" si="1656"/>
        <v>#N/A</v>
      </c>
      <c r="KS619" s="3884" t="e">
        <f t="shared" si="1657"/>
        <v>#N/A</v>
      </c>
      <c r="KT619" s="3884">
        <f t="shared" si="1658"/>
        <v>2.9000000000000001E-2</v>
      </c>
      <c r="KU619" s="3884" t="e">
        <f t="shared" si="1659"/>
        <v>#N/A</v>
      </c>
      <c r="KV619" s="3884" t="e">
        <f t="shared" si="1660"/>
        <v>#N/A</v>
      </c>
      <c r="KW619" s="3884" t="e">
        <f t="shared" si="1661"/>
        <v>#N/A</v>
      </c>
      <c r="KX619" s="3884" t="e">
        <f t="shared" si="1662"/>
        <v>#N/A</v>
      </c>
      <c r="KY619" s="3884" t="e">
        <f t="shared" si="1663"/>
        <v>#N/A</v>
      </c>
      <c r="KZ619" s="3884" t="e">
        <f t="shared" si="1664"/>
        <v>#N/A</v>
      </c>
      <c r="LA619" s="3884" t="e">
        <f t="shared" si="1665"/>
        <v>#N/A</v>
      </c>
      <c r="LB619" s="3884" t="e">
        <f t="shared" si="1666"/>
        <v>#N/A</v>
      </c>
      <c r="LC619" s="3884" t="e">
        <f t="shared" si="1667"/>
        <v>#N/A</v>
      </c>
      <c r="LD619" s="3884" t="e">
        <f t="shared" si="1668"/>
        <v>#N/A</v>
      </c>
      <c r="LE619" s="3884">
        <f t="shared" si="1669"/>
        <v>0.35199999999999998</v>
      </c>
      <c r="LF619" s="3884" t="e">
        <f t="shared" si="1670"/>
        <v>#N/A</v>
      </c>
      <c r="LG619" s="3884" t="e">
        <f t="shared" si="1671"/>
        <v>#N/A</v>
      </c>
      <c r="LH619" s="3884">
        <f t="shared" si="1672"/>
        <v>0.52900000000000003</v>
      </c>
      <c r="LI619" s="3884" t="e">
        <f t="shared" si="1673"/>
        <v>#N/A</v>
      </c>
      <c r="LJ619" s="3884" t="e">
        <f t="shared" si="1674"/>
        <v>#N/A</v>
      </c>
      <c r="LK619" s="3884" t="e">
        <f t="shared" si="1675"/>
        <v>#N/A</v>
      </c>
      <c r="LL619" s="3884" t="e">
        <f t="shared" si="1676"/>
        <v>#N/A</v>
      </c>
      <c r="LM619" s="3884" t="e">
        <f t="shared" si="1677"/>
        <v>#N/A</v>
      </c>
      <c r="LN619" s="3884" t="e">
        <f t="shared" si="1678"/>
        <v>#N/A</v>
      </c>
      <c r="LO619" s="3884" t="e">
        <f t="shared" si="1679"/>
        <v>#N/A</v>
      </c>
      <c r="LP619" s="3884" t="e">
        <f t="shared" si="1680"/>
        <v>#N/A</v>
      </c>
      <c r="LQ619" s="3884" t="e">
        <f t="shared" si="1681"/>
        <v>#N/A</v>
      </c>
      <c r="LR619" s="3884" t="e">
        <f t="shared" si="1682"/>
        <v>#N/A</v>
      </c>
      <c r="LS619" s="3884" t="e">
        <f t="shared" si="1683"/>
        <v>#N/A</v>
      </c>
      <c r="LT619" s="3884" t="e">
        <f t="shared" si="1684"/>
        <v>#N/A</v>
      </c>
      <c r="LU619" s="3884" t="e">
        <f t="shared" si="1685"/>
        <v>#N/A</v>
      </c>
      <c r="LV619" s="3884" t="e">
        <f t="shared" si="1686"/>
        <v>#N/A</v>
      </c>
      <c r="LW619" s="3884" t="e">
        <f t="shared" si="1687"/>
        <v>#N/A</v>
      </c>
      <c r="LX619" s="3884">
        <f t="shared" si="1688"/>
        <v>0.61699999999999999</v>
      </c>
      <c r="LY619" s="3884">
        <f t="shared" si="1689"/>
        <v>0.97</v>
      </c>
      <c r="LZ619" s="3884" t="e">
        <f t="shared" si="1690"/>
        <v>#N/A</v>
      </c>
      <c r="MA619" s="3884">
        <f t="shared" si="1691"/>
        <v>0.20499999999999999</v>
      </c>
      <c r="MB619" s="3884" t="e">
        <f t="shared" si="1692"/>
        <v>#N/A</v>
      </c>
      <c r="MC619" s="3884" t="e">
        <f t="shared" si="1693"/>
        <v>#N/A</v>
      </c>
      <c r="MD619" s="3884" t="e">
        <f t="shared" si="1694"/>
        <v>#N/A</v>
      </c>
      <c r="ME619" s="3884">
        <f t="shared" si="1695"/>
        <v>0.5</v>
      </c>
      <c r="MF619" s="3884" t="e">
        <f t="shared" si="1696"/>
        <v>#N/A</v>
      </c>
      <c r="MG619" s="3885" t="e">
        <f t="shared" si="1697"/>
        <v>#N/A</v>
      </c>
    </row>
    <row r="620" spans="1:345">
      <c r="A620" s="3840">
        <v>1892</v>
      </c>
      <c r="B620" s="3867"/>
      <c r="C620" s="3868"/>
      <c r="D620" s="3868"/>
      <c r="E620" s="3868"/>
      <c r="F620" s="3869">
        <v>4568</v>
      </c>
      <c r="G620" s="3868"/>
      <c r="H620" s="3870">
        <v>5758</v>
      </c>
      <c r="I620" s="3868">
        <v>2746</v>
      </c>
      <c r="J620" s="3868"/>
      <c r="K620" s="3868"/>
      <c r="L620" s="3868">
        <v>5151</v>
      </c>
      <c r="M620" s="3868"/>
      <c r="N620" s="3868"/>
      <c r="O620" s="3868"/>
      <c r="P620" s="3868">
        <v>2002</v>
      </c>
      <c r="Q620" s="3868"/>
      <c r="R620" s="3868"/>
      <c r="S620" s="3868"/>
      <c r="T620" s="3868">
        <v>751</v>
      </c>
      <c r="U620" s="3868">
        <v>692</v>
      </c>
      <c r="V620" s="3868"/>
      <c r="W620" s="3868"/>
      <c r="X620" s="3868"/>
      <c r="Y620" s="3868">
        <v>3850</v>
      </c>
      <c r="Z620" s="3868">
        <v>4389</v>
      </c>
      <c r="AA620" s="3870">
        <v>2247</v>
      </c>
      <c r="AB620" s="3868"/>
      <c r="AC620" s="3868"/>
      <c r="AD620" s="3868"/>
      <c r="AE620" s="3868"/>
      <c r="AF620" s="3868"/>
      <c r="AG620" s="3868">
        <v>985</v>
      </c>
      <c r="AH620" s="3868"/>
      <c r="AI620" s="3868"/>
      <c r="AJ620" s="3868"/>
      <c r="AK620" s="3868"/>
      <c r="AL620" s="3868">
        <v>2531</v>
      </c>
      <c r="AM620" s="3868"/>
      <c r="AN620" s="3868"/>
      <c r="AO620" s="3870">
        <v>3667</v>
      </c>
      <c r="AP620" s="3868"/>
      <c r="AQ620" s="3868"/>
      <c r="AR620" s="3868">
        <v>3636</v>
      </c>
      <c r="AS620" s="3868"/>
      <c r="AT620" s="3868"/>
      <c r="AU620" s="3868"/>
      <c r="AV620" s="3868"/>
      <c r="AW620" s="3868">
        <v>3917</v>
      </c>
      <c r="AX620" s="3868"/>
      <c r="AY620" s="3868"/>
      <c r="AZ620" s="3868">
        <v>1391</v>
      </c>
      <c r="BA620" s="3868">
        <v>3514</v>
      </c>
      <c r="BB620" s="3868"/>
      <c r="BC620" s="3868">
        <v>4692</v>
      </c>
      <c r="BD620" s="3868"/>
      <c r="BE620" s="3868"/>
      <c r="BF620" s="3868"/>
      <c r="BG620" s="3868"/>
      <c r="BH620" s="3868"/>
      <c r="BI620" s="3868"/>
      <c r="BJ620" s="3868">
        <v>1767</v>
      </c>
      <c r="BK620" s="3868"/>
      <c r="BL620" s="3868"/>
      <c r="BM620" s="3868"/>
      <c r="BN620" s="3868"/>
      <c r="BO620" s="3868"/>
      <c r="BP620" s="3868"/>
      <c r="BQ620" s="3868">
        <v>1014</v>
      </c>
      <c r="BR620" s="3868">
        <v>1041</v>
      </c>
      <c r="BS620" s="3868"/>
      <c r="BT620" s="3868"/>
      <c r="BU620" s="3868"/>
      <c r="BV620" s="3868"/>
      <c r="BW620" s="3868"/>
      <c r="BX620" s="3868">
        <v>1893</v>
      </c>
      <c r="BY620" s="3868"/>
      <c r="BZ620" s="3868"/>
      <c r="CA620" s="3868">
        <v>1352</v>
      </c>
      <c r="CB620" s="3868"/>
      <c r="CC620" s="3868"/>
      <c r="CD620" s="3868"/>
      <c r="CE620" s="3868"/>
      <c r="CF620" s="3868"/>
      <c r="CG620" s="3868"/>
      <c r="CH620" s="3868"/>
      <c r="CI620" s="3868"/>
      <c r="CJ620" s="3868"/>
      <c r="CK620" s="3868"/>
      <c r="CL620" s="3868"/>
      <c r="CM620" s="3868">
        <v>1225</v>
      </c>
      <c r="CN620" s="3868"/>
      <c r="CO620" s="3868"/>
      <c r="CP620" s="3868"/>
      <c r="CQ620" s="3868"/>
      <c r="CR620" s="3868"/>
      <c r="CS620" s="3868"/>
      <c r="CT620" s="3868"/>
      <c r="CU620" s="3868"/>
      <c r="CV620" s="3868"/>
      <c r="CW620" s="3868"/>
      <c r="CX620" s="3868"/>
      <c r="CY620" s="3868"/>
      <c r="CZ620" s="3868"/>
      <c r="DA620" s="3868"/>
      <c r="DB620" s="3868"/>
      <c r="DC620" s="3868"/>
      <c r="DD620" s="3868"/>
      <c r="DE620" s="3868"/>
      <c r="DF620" s="3868"/>
      <c r="DG620" s="3868"/>
      <c r="DH620" s="3868"/>
      <c r="DI620" s="3868"/>
      <c r="DJ620" s="3868"/>
      <c r="DK620" s="3868">
        <v>3994</v>
      </c>
      <c r="DL620" s="3868">
        <v>3059</v>
      </c>
      <c r="DM620" s="3868"/>
      <c r="DN620" s="3868">
        <v>5254</v>
      </c>
      <c r="DO620" s="3868"/>
      <c r="DP620" s="3868"/>
      <c r="DQ620" s="3868"/>
      <c r="DR620" s="3868">
        <v>515</v>
      </c>
      <c r="DS620" s="3868"/>
      <c r="DT620" s="3868">
        <v>1833</v>
      </c>
      <c r="DU620" s="3868"/>
      <c r="DV620" s="3868"/>
      <c r="DW620" s="3868">
        <v>1443</v>
      </c>
      <c r="DX620" s="3868"/>
      <c r="DY620" s="3868"/>
      <c r="DZ620" s="3868"/>
      <c r="EA620" s="3868">
        <v>724</v>
      </c>
      <c r="EB620" s="3868"/>
      <c r="EC620" s="3868"/>
      <c r="ED620" s="3868"/>
      <c r="EE620" s="3868"/>
      <c r="EF620" s="3868"/>
      <c r="EG620" s="3868"/>
      <c r="EH620" s="3868"/>
      <c r="EI620" s="3868"/>
      <c r="EJ620" s="3868"/>
      <c r="EK620" s="3868"/>
      <c r="EL620" s="3868">
        <v>1735</v>
      </c>
      <c r="EM620" s="3868"/>
      <c r="EN620" s="3868"/>
      <c r="EO620" s="3868">
        <v>2659</v>
      </c>
      <c r="EP620" s="3868"/>
      <c r="EQ620" s="3868"/>
      <c r="ER620" s="3868"/>
      <c r="ES620" s="3868"/>
      <c r="ET620" s="3868"/>
      <c r="EU620" s="3868"/>
      <c r="EV620" s="3868"/>
      <c r="EW620" s="3868"/>
      <c r="EX620" s="3868"/>
      <c r="EY620" s="3868"/>
      <c r="EZ620" s="3868"/>
      <c r="FA620" s="3868"/>
      <c r="FB620" s="3868"/>
      <c r="FC620" s="3868"/>
      <c r="FD620" s="3868"/>
      <c r="FE620" s="3868">
        <v>3286</v>
      </c>
      <c r="FF620" s="3868">
        <v>5697</v>
      </c>
      <c r="FG620" s="3868"/>
      <c r="FH620" s="3868">
        <v>1088</v>
      </c>
      <c r="FI620" s="3868"/>
      <c r="FJ620" s="3868"/>
      <c r="FK620" s="3868"/>
      <c r="FL620" s="3868">
        <v>2430</v>
      </c>
      <c r="FM620" s="3868"/>
      <c r="FN620" s="3871"/>
      <c r="FS620" s="3881">
        <v>1892</v>
      </c>
      <c r="FT620" s="3889">
        <f t="shared" si="1698"/>
        <v>37</v>
      </c>
      <c r="FU620" s="3884" t="e">
        <f t="shared" si="1699"/>
        <v>#N/A</v>
      </c>
      <c r="FV620" s="3884" t="e">
        <f t="shared" si="1530"/>
        <v>#N/A</v>
      </c>
      <c r="FW620" s="3884" t="e">
        <f t="shared" si="1531"/>
        <v>#N/A</v>
      </c>
      <c r="FX620" s="3884" t="e">
        <f t="shared" si="1532"/>
        <v>#N/A</v>
      </c>
      <c r="FY620" s="3893">
        <f t="shared" si="1533"/>
        <v>0.86099999999999999</v>
      </c>
      <c r="FZ620" s="3884" t="e">
        <f t="shared" si="1534"/>
        <v>#N/A</v>
      </c>
      <c r="GA620" s="3895">
        <f t="shared" si="1535"/>
        <v>1</v>
      </c>
      <c r="GB620" s="3884">
        <f t="shared" si="1536"/>
        <v>0.58299999999999996</v>
      </c>
      <c r="GC620" s="3884" t="e">
        <f t="shared" si="1537"/>
        <v>#N/A</v>
      </c>
      <c r="GD620" s="3884" t="e">
        <f t="shared" si="1538"/>
        <v>#N/A</v>
      </c>
      <c r="GE620" s="3884">
        <f t="shared" si="1539"/>
        <v>0.91600000000000004</v>
      </c>
      <c r="GF620" s="3884" t="e">
        <f t="shared" si="1540"/>
        <v>#N/A</v>
      </c>
      <c r="GG620" s="3884" t="e">
        <f t="shared" si="1541"/>
        <v>#N/A</v>
      </c>
      <c r="GH620" s="3884" t="e">
        <f t="shared" si="1542"/>
        <v>#N/A</v>
      </c>
      <c r="GI620" s="3884">
        <f t="shared" si="1543"/>
        <v>0.44400000000000001</v>
      </c>
      <c r="GJ620" s="3884" t="e">
        <f t="shared" si="1544"/>
        <v>#N/A</v>
      </c>
      <c r="GK620" s="3884" t="e">
        <f t="shared" si="1545"/>
        <v>#N/A</v>
      </c>
      <c r="GL620" s="3884" t="e">
        <f t="shared" si="1546"/>
        <v>#N/A</v>
      </c>
      <c r="GM620" s="3884">
        <f t="shared" si="1547"/>
        <v>8.3000000000000004E-2</v>
      </c>
      <c r="GN620" s="3884">
        <f t="shared" si="1548"/>
        <v>2.7E-2</v>
      </c>
      <c r="GO620" s="3884" t="e">
        <f t="shared" si="1549"/>
        <v>#N/A</v>
      </c>
      <c r="GP620" s="3884" t="e">
        <f t="shared" si="1550"/>
        <v>#N/A</v>
      </c>
      <c r="GQ620" s="3884" t="e">
        <f t="shared" si="1551"/>
        <v>#N/A</v>
      </c>
      <c r="GR620" s="3884">
        <f t="shared" si="1552"/>
        <v>0.75</v>
      </c>
      <c r="GS620" s="3884">
        <f t="shared" si="1553"/>
        <v>0.83299999999999996</v>
      </c>
      <c r="GT620" s="3884">
        <f t="shared" si="1554"/>
        <v>0.47199999999999998</v>
      </c>
      <c r="GU620" s="3884" t="e">
        <f t="shared" si="1555"/>
        <v>#N/A</v>
      </c>
      <c r="GV620" s="3884" t="e">
        <f t="shared" si="1556"/>
        <v>#N/A</v>
      </c>
      <c r="GW620" s="3884" t="e">
        <f t="shared" si="1557"/>
        <v>#N/A</v>
      </c>
      <c r="GX620" s="3884" t="e">
        <f t="shared" si="1558"/>
        <v>#N/A</v>
      </c>
      <c r="GY620" s="3884" t="e">
        <f t="shared" si="1559"/>
        <v>#N/A</v>
      </c>
      <c r="GZ620" s="3884">
        <f t="shared" si="1560"/>
        <v>0.111</v>
      </c>
      <c r="HA620" s="3884" t="e">
        <f t="shared" si="1561"/>
        <v>#N/A</v>
      </c>
      <c r="HB620" s="3884" t="e">
        <f t="shared" si="1562"/>
        <v>#N/A</v>
      </c>
      <c r="HC620" s="3884" t="e">
        <f t="shared" si="1563"/>
        <v>#N/A</v>
      </c>
      <c r="HD620" s="3884" t="e">
        <f t="shared" si="1564"/>
        <v>#N/A</v>
      </c>
      <c r="HE620" s="3884">
        <f t="shared" si="1565"/>
        <v>0.52700000000000002</v>
      </c>
      <c r="HF620" s="3884" t="e">
        <f t="shared" si="1566"/>
        <v>#N/A</v>
      </c>
      <c r="HG620" s="3884" t="e">
        <f t="shared" si="1567"/>
        <v>#N/A</v>
      </c>
      <c r="HH620" s="3884">
        <f t="shared" si="1568"/>
        <v>0.72199999999999998</v>
      </c>
      <c r="HI620" s="3884" t="e">
        <f t="shared" si="1569"/>
        <v>#N/A</v>
      </c>
      <c r="HJ620" s="3884" t="e">
        <f t="shared" si="1570"/>
        <v>#N/A</v>
      </c>
      <c r="HK620" s="3884">
        <f t="shared" si="1571"/>
        <v>0.69399999999999995</v>
      </c>
      <c r="HL620" s="3884" t="e">
        <f t="shared" si="1572"/>
        <v>#N/A</v>
      </c>
      <c r="HM620" s="3884" t="e">
        <f t="shared" si="1573"/>
        <v>#N/A</v>
      </c>
      <c r="HN620" s="3884" t="e">
        <f t="shared" si="1574"/>
        <v>#N/A</v>
      </c>
      <c r="HO620" s="3884" t="e">
        <f t="shared" si="1575"/>
        <v>#N/A</v>
      </c>
      <c r="HP620" s="3884">
        <f t="shared" si="1576"/>
        <v>0.77700000000000002</v>
      </c>
      <c r="HQ620" s="3884" t="e">
        <f t="shared" si="1577"/>
        <v>#N/A</v>
      </c>
      <c r="HR620" s="3884" t="e">
        <f t="shared" si="1578"/>
        <v>#N/A</v>
      </c>
      <c r="HS620" s="3884">
        <f t="shared" si="1579"/>
        <v>0.27700000000000002</v>
      </c>
      <c r="HT620" s="3884">
        <f t="shared" si="1580"/>
        <v>0.66600000000000004</v>
      </c>
      <c r="HU620" s="3884" t="e">
        <f t="shared" si="1581"/>
        <v>#N/A</v>
      </c>
      <c r="HV620" s="3884">
        <f t="shared" si="1582"/>
        <v>0.88800000000000001</v>
      </c>
      <c r="HW620" s="3884" t="e">
        <f t="shared" si="1583"/>
        <v>#N/A</v>
      </c>
      <c r="HX620" s="3884" t="e">
        <f t="shared" si="1584"/>
        <v>#N/A</v>
      </c>
      <c r="HY620" s="3884" t="e">
        <f t="shared" si="1585"/>
        <v>#N/A</v>
      </c>
      <c r="HZ620" s="3884" t="e">
        <f t="shared" si="1586"/>
        <v>#N/A</v>
      </c>
      <c r="IA620" s="3884" t="e">
        <f t="shared" si="1587"/>
        <v>#N/A</v>
      </c>
      <c r="IB620" s="3884" t="e">
        <f t="shared" si="1588"/>
        <v>#N/A</v>
      </c>
      <c r="IC620" s="3884">
        <f t="shared" si="1589"/>
        <v>0.36099999999999999</v>
      </c>
      <c r="ID620" s="3884" t="e">
        <f t="shared" si="1590"/>
        <v>#N/A</v>
      </c>
      <c r="IE620" s="3884" t="e">
        <f t="shared" si="1591"/>
        <v>#N/A</v>
      </c>
      <c r="IF620" s="3884" t="e">
        <f t="shared" si="1592"/>
        <v>#N/A</v>
      </c>
      <c r="IG620" s="3884" t="e">
        <f t="shared" si="1593"/>
        <v>#N/A</v>
      </c>
      <c r="IH620" s="3884" t="e">
        <f t="shared" si="1594"/>
        <v>#N/A</v>
      </c>
      <c r="II620" s="3884" t="e">
        <f t="shared" si="1595"/>
        <v>#N/A</v>
      </c>
      <c r="IJ620" s="3884">
        <f t="shared" si="1596"/>
        <v>0.13800000000000001</v>
      </c>
      <c r="IK620" s="3884">
        <f t="shared" si="1597"/>
        <v>0.16600000000000001</v>
      </c>
      <c r="IL620" s="3884" t="e">
        <f t="shared" si="1598"/>
        <v>#N/A</v>
      </c>
      <c r="IM620" s="3884" t="e">
        <f t="shared" si="1599"/>
        <v>#N/A</v>
      </c>
      <c r="IN620" s="3884" t="e">
        <f t="shared" si="1600"/>
        <v>#N/A</v>
      </c>
      <c r="IO620" s="3884" t="e">
        <f t="shared" si="1601"/>
        <v>#N/A</v>
      </c>
      <c r="IP620" s="3884" t="e">
        <f t="shared" si="1602"/>
        <v>#N/A</v>
      </c>
      <c r="IQ620" s="3884">
        <f t="shared" si="1603"/>
        <v>0.41599999999999998</v>
      </c>
      <c r="IR620" s="3884" t="e">
        <f t="shared" si="1604"/>
        <v>#N/A</v>
      </c>
      <c r="IS620" s="3884" t="e">
        <f t="shared" si="1605"/>
        <v>#N/A</v>
      </c>
      <c r="IT620" s="3884">
        <f t="shared" si="1606"/>
        <v>0.25</v>
      </c>
      <c r="IU620" s="3884" t="e">
        <f t="shared" si="1607"/>
        <v>#N/A</v>
      </c>
      <c r="IV620" s="3884" t="e">
        <f t="shared" si="1608"/>
        <v>#N/A</v>
      </c>
      <c r="IW620" s="3884" t="e">
        <f t="shared" si="1609"/>
        <v>#N/A</v>
      </c>
      <c r="IX620" s="3884" t="e">
        <f t="shared" si="1610"/>
        <v>#N/A</v>
      </c>
      <c r="IY620" s="3884" t="e">
        <f t="shared" si="1611"/>
        <v>#N/A</v>
      </c>
      <c r="IZ620" s="3884" t="e">
        <f t="shared" si="1612"/>
        <v>#N/A</v>
      </c>
      <c r="JA620" s="3884" t="e">
        <f t="shared" si="1613"/>
        <v>#N/A</v>
      </c>
      <c r="JB620" s="3884" t="e">
        <f t="shared" si="1614"/>
        <v>#N/A</v>
      </c>
      <c r="JC620" s="3884" t="e">
        <f t="shared" si="1615"/>
        <v>#N/A</v>
      </c>
      <c r="JD620" s="3884" t="e">
        <f t="shared" si="1616"/>
        <v>#N/A</v>
      </c>
      <c r="JE620" s="3884" t="e">
        <f t="shared" si="1617"/>
        <v>#N/A</v>
      </c>
      <c r="JF620" s="3884">
        <f t="shared" si="1618"/>
        <v>0.222</v>
      </c>
      <c r="JG620" s="3884" t="e">
        <f t="shared" si="1619"/>
        <v>#N/A</v>
      </c>
      <c r="JH620" s="3884" t="e">
        <f t="shared" si="1620"/>
        <v>#N/A</v>
      </c>
      <c r="JI620" s="3884" t="e">
        <f t="shared" si="1621"/>
        <v>#N/A</v>
      </c>
      <c r="JJ620" s="3884" t="e">
        <f t="shared" si="1622"/>
        <v>#N/A</v>
      </c>
      <c r="JK620" s="3884" t="e">
        <f t="shared" si="1623"/>
        <v>#N/A</v>
      </c>
      <c r="JL620" s="3884" t="e">
        <f t="shared" si="1624"/>
        <v>#N/A</v>
      </c>
      <c r="JM620" s="3884" t="e">
        <f t="shared" si="1625"/>
        <v>#N/A</v>
      </c>
      <c r="JN620" s="3884" t="e">
        <f t="shared" si="1626"/>
        <v>#N/A</v>
      </c>
      <c r="JO620" s="3884" t="e">
        <f t="shared" si="1627"/>
        <v>#N/A</v>
      </c>
      <c r="JP620" s="3884" t="e">
        <f t="shared" si="1628"/>
        <v>#N/A</v>
      </c>
      <c r="JQ620" s="3884" t="e">
        <f t="shared" si="1629"/>
        <v>#N/A</v>
      </c>
      <c r="JR620" s="3884" t="e">
        <f t="shared" si="1630"/>
        <v>#N/A</v>
      </c>
      <c r="JS620" s="3884" t="e">
        <f t="shared" si="1631"/>
        <v>#N/A</v>
      </c>
      <c r="JT620" s="3884" t="e">
        <f t="shared" si="1632"/>
        <v>#N/A</v>
      </c>
      <c r="JU620" s="3884" t="e">
        <f t="shared" si="1633"/>
        <v>#N/A</v>
      </c>
      <c r="JV620" s="3884" t="e">
        <f t="shared" si="1634"/>
        <v>#N/A</v>
      </c>
      <c r="JW620" s="3884" t="e">
        <f t="shared" si="1635"/>
        <v>#N/A</v>
      </c>
      <c r="JX620" s="3884" t="e">
        <f t="shared" si="1636"/>
        <v>#N/A</v>
      </c>
      <c r="JY620" s="3884" t="e">
        <f t="shared" si="1637"/>
        <v>#N/A</v>
      </c>
      <c r="JZ620" s="3884" t="e">
        <f t="shared" si="1638"/>
        <v>#N/A</v>
      </c>
      <c r="KA620" s="3884" t="e">
        <f t="shared" si="1639"/>
        <v>#N/A</v>
      </c>
      <c r="KB620" s="3884" t="e">
        <f t="shared" si="1640"/>
        <v>#N/A</v>
      </c>
      <c r="KC620" s="3884" t="e">
        <f t="shared" si="1641"/>
        <v>#N/A</v>
      </c>
      <c r="KD620" s="3884">
        <f t="shared" si="1642"/>
        <v>0.80500000000000005</v>
      </c>
      <c r="KE620" s="3884">
        <f t="shared" si="1643"/>
        <v>0.61099999999999999</v>
      </c>
      <c r="KF620" s="3884" t="e">
        <f t="shared" si="1644"/>
        <v>#N/A</v>
      </c>
      <c r="KG620" s="3884">
        <f t="shared" si="1645"/>
        <v>0.94399999999999995</v>
      </c>
      <c r="KH620" s="3884" t="e">
        <f t="shared" si="1646"/>
        <v>#N/A</v>
      </c>
      <c r="KI620" s="3884" t="e">
        <f t="shared" si="1647"/>
        <v>#N/A</v>
      </c>
      <c r="KJ620" s="3884" t="e">
        <f t="shared" si="1648"/>
        <v>#N/A</v>
      </c>
      <c r="KK620" s="3884">
        <f t="shared" si="1649"/>
        <v>0</v>
      </c>
      <c r="KL620" s="3884" t="e">
        <f t="shared" si="1650"/>
        <v>#N/A</v>
      </c>
      <c r="KM620" s="3884">
        <f t="shared" si="1651"/>
        <v>0.38800000000000001</v>
      </c>
      <c r="KN620" s="3884" t="e">
        <f t="shared" si="1652"/>
        <v>#N/A</v>
      </c>
      <c r="KO620" s="3884" t="e">
        <f t="shared" si="1653"/>
        <v>#N/A</v>
      </c>
      <c r="KP620" s="3884">
        <f t="shared" si="1654"/>
        <v>0.30499999999999999</v>
      </c>
      <c r="KQ620" s="3884" t="e">
        <f t="shared" si="1655"/>
        <v>#N/A</v>
      </c>
      <c r="KR620" s="3884" t="e">
        <f t="shared" si="1656"/>
        <v>#N/A</v>
      </c>
      <c r="KS620" s="3884" t="e">
        <f t="shared" si="1657"/>
        <v>#N/A</v>
      </c>
      <c r="KT620" s="3884">
        <f t="shared" si="1658"/>
        <v>5.5E-2</v>
      </c>
      <c r="KU620" s="3884" t="e">
        <f t="shared" si="1659"/>
        <v>#N/A</v>
      </c>
      <c r="KV620" s="3884" t="e">
        <f t="shared" si="1660"/>
        <v>#N/A</v>
      </c>
      <c r="KW620" s="3884" t="e">
        <f t="shared" si="1661"/>
        <v>#N/A</v>
      </c>
      <c r="KX620" s="3884" t="e">
        <f t="shared" si="1662"/>
        <v>#N/A</v>
      </c>
      <c r="KY620" s="3884" t="e">
        <f t="shared" si="1663"/>
        <v>#N/A</v>
      </c>
      <c r="KZ620" s="3884" t="e">
        <f t="shared" si="1664"/>
        <v>#N/A</v>
      </c>
      <c r="LA620" s="3884" t="e">
        <f t="shared" si="1665"/>
        <v>#N/A</v>
      </c>
      <c r="LB620" s="3884" t="e">
        <f t="shared" si="1666"/>
        <v>#N/A</v>
      </c>
      <c r="LC620" s="3884" t="e">
        <f t="shared" si="1667"/>
        <v>#N/A</v>
      </c>
      <c r="LD620" s="3884" t="e">
        <f t="shared" si="1668"/>
        <v>#N/A</v>
      </c>
      <c r="LE620" s="3884">
        <f t="shared" si="1669"/>
        <v>0.33300000000000002</v>
      </c>
      <c r="LF620" s="3884" t="e">
        <f t="shared" si="1670"/>
        <v>#N/A</v>
      </c>
      <c r="LG620" s="3884" t="e">
        <f t="shared" si="1671"/>
        <v>#N/A</v>
      </c>
      <c r="LH620" s="3884">
        <f t="shared" si="1672"/>
        <v>0.55500000000000005</v>
      </c>
      <c r="LI620" s="3884" t="e">
        <f t="shared" si="1673"/>
        <v>#N/A</v>
      </c>
      <c r="LJ620" s="3884" t="e">
        <f t="shared" si="1674"/>
        <v>#N/A</v>
      </c>
      <c r="LK620" s="3884" t="e">
        <f t="shared" si="1675"/>
        <v>#N/A</v>
      </c>
      <c r="LL620" s="3884" t="e">
        <f t="shared" si="1676"/>
        <v>#N/A</v>
      </c>
      <c r="LM620" s="3884" t="e">
        <f t="shared" si="1677"/>
        <v>#N/A</v>
      </c>
      <c r="LN620" s="3884" t="e">
        <f t="shared" si="1678"/>
        <v>#N/A</v>
      </c>
      <c r="LO620" s="3884" t="e">
        <f t="shared" si="1679"/>
        <v>#N/A</v>
      </c>
      <c r="LP620" s="3884" t="e">
        <f t="shared" si="1680"/>
        <v>#N/A</v>
      </c>
      <c r="LQ620" s="3884" t="e">
        <f t="shared" si="1681"/>
        <v>#N/A</v>
      </c>
      <c r="LR620" s="3884" t="e">
        <f t="shared" si="1682"/>
        <v>#N/A</v>
      </c>
      <c r="LS620" s="3884" t="e">
        <f t="shared" si="1683"/>
        <v>#N/A</v>
      </c>
      <c r="LT620" s="3884" t="e">
        <f t="shared" si="1684"/>
        <v>#N/A</v>
      </c>
      <c r="LU620" s="3884" t="e">
        <f t="shared" si="1685"/>
        <v>#N/A</v>
      </c>
      <c r="LV620" s="3884" t="e">
        <f t="shared" si="1686"/>
        <v>#N/A</v>
      </c>
      <c r="LW620" s="3884" t="e">
        <f t="shared" si="1687"/>
        <v>#N/A</v>
      </c>
      <c r="LX620" s="3884">
        <f t="shared" si="1688"/>
        <v>0.63800000000000001</v>
      </c>
      <c r="LY620" s="3884">
        <f t="shared" si="1689"/>
        <v>0.97199999999999998</v>
      </c>
      <c r="LZ620" s="3884" t="e">
        <f t="shared" si="1690"/>
        <v>#N/A</v>
      </c>
      <c r="MA620" s="3884">
        <f t="shared" si="1691"/>
        <v>0.19400000000000001</v>
      </c>
      <c r="MB620" s="3884" t="e">
        <f t="shared" si="1692"/>
        <v>#N/A</v>
      </c>
      <c r="MC620" s="3884" t="e">
        <f t="shared" si="1693"/>
        <v>#N/A</v>
      </c>
      <c r="MD620" s="3884" t="e">
        <f t="shared" si="1694"/>
        <v>#N/A</v>
      </c>
      <c r="ME620" s="3884">
        <f t="shared" si="1695"/>
        <v>0.5</v>
      </c>
      <c r="MF620" s="3884" t="e">
        <f t="shared" si="1696"/>
        <v>#N/A</v>
      </c>
      <c r="MG620" s="3885" t="e">
        <f t="shared" si="1697"/>
        <v>#N/A</v>
      </c>
    </row>
    <row r="621" spans="1:345">
      <c r="A621" s="3840">
        <v>1893</v>
      </c>
      <c r="B621" s="3867"/>
      <c r="C621" s="3868"/>
      <c r="D621" s="3868"/>
      <c r="E621" s="3868"/>
      <c r="F621" s="3869">
        <v>4738</v>
      </c>
      <c r="G621" s="3868"/>
      <c r="H621" s="3870">
        <v>5368</v>
      </c>
      <c r="I621" s="3868">
        <v>2735</v>
      </c>
      <c r="J621" s="3868"/>
      <c r="K621" s="3868"/>
      <c r="L621" s="3868">
        <v>5214</v>
      </c>
      <c r="M621" s="3868"/>
      <c r="N621" s="3868"/>
      <c r="O621" s="3868"/>
      <c r="P621" s="3868"/>
      <c r="Q621" s="3868"/>
      <c r="R621" s="3868"/>
      <c r="S621" s="3868"/>
      <c r="T621" s="3868">
        <v>751</v>
      </c>
      <c r="U621" s="3868">
        <v>589</v>
      </c>
      <c r="V621" s="3868"/>
      <c r="W621" s="3868"/>
      <c r="X621" s="3868"/>
      <c r="Y621" s="3868">
        <v>3780</v>
      </c>
      <c r="Z621" s="3868">
        <v>4406</v>
      </c>
      <c r="AA621" s="3870">
        <v>2307</v>
      </c>
      <c r="AB621" s="3868"/>
      <c r="AC621" s="3868"/>
      <c r="AD621" s="3868"/>
      <c r="AE621" s="3868"/>
      <c r="AF621" s="3868"/>
      <c r="AG621" s="3868">
        <v>980</v>
      </c>
      <c r="AH621" s="3868"/>
      <c r="AI621" s="3868"/>
      <c r="AJ621" s="3868"/>
      <c r="AK621" s="3868"/>
      <c r="AL621" s="3868"/>
      <c r="AM621" s="3868"/>
      <c r="AN621" s="3868"/>
      <c r="AO621" s="3870">
        <v>3827</v>
      </c>
      <c r="AP621" s="3868"/>
      <c r="AQ621" s="3868"/>
      <c r="AR621" s="3868">
        <v>3687</v>
      </c>
      <c r="AS621" s="3868"/>
      <c r="AT621" s="3868"/>
      <c r="AU621" s="3868"/>
      <c r="AV621" s="3868"/>
      <c r="AW621" s="3868">
        <v>3748</v>
      </c>
      <c r="AX621" s="3868"/>
      <c r="AY621" s="3868"/>
      <c r="AZ621" s="3868">
        <v>1457</v>
      </c>
      <c r="BA621" s="3868">
        <v>3591</v>
      </c>
      <c r="BB621" s="3868"/>
      <c r="BC621" s="3868">
        <v>4663</v>
      </c>
      <c r="BD621" s="3868"/>
      <c r="BE621" s="3868"/>
      <c r="BF621" s="3868"/>
      <c r="BG621" s="3868"/>
      <c r="BH621" s="3868"/>
      <c r="BI621" s="3868"/>
      <c r="BJ621" s="3868">
        <v>1881</v>
      </c>
      <c r="BK621" s="3868"/>
      <c r="BL621" s="3868"/>
      <c r="BM621" s="3868"/>
      <c r="BN621" s="3868"/>
      <c r="BO621" s="3868"/>
      <c r="BP621" s="3868"/>
      <c r="BQ621" s="3868">
        <v>1035</v>
      </c>
      <c r="BR621" s="3868">
        <v>1071</v>
      </c>
      <c r="BS621" s="3868"/>
      <c r="BT621" s="3868"/>
      <c r="BU621" s="3868"/>
      <c r="BV621" s="3868"/>
      <c r="BW621" s="3868"/>
      <c r="BX621" s="3868">
        <v>1934</v>
      </c>
      <c r="BY621" s="3868"/>
      <c r="BZ621" s="3868"/>
      <c r="CA621" s="3868">
        <v>1347</v>
      </c>
      <c r="CB621" s="3868"/>
      <c r="CC621" s="3868"/>
      <c r="CD621" s="3868"/>
      <c r="CE621" s="3868"/>
      <c r="CF621" s="3868"/>
      <c r="CG621" s="3868"/>
      <c r="CH621" s="3868"/>
      <c r="CI621" s="3868"/>
      <c r="CJ621" s="3868"/>
      <c r="CK621" s="3868"/>
      <c r="CL621" s="3868"/>
      <c r="CM621" s="3868">
        <v>1225</v>
      </c>
      <c r="CN621" s="3868"/>
      <c r="CO621" s="3868"/>
      <c r="CP621" s="3868"/>
      <c r="CQ621" s="3868"/>
      <c r="CR621" s="3868"/>
      <c r="CS621" s="3868"/>
      <c r="CT621" s="3868"/>
      <c r="CU621" s="3868"/>
      <c r="CV621" s="3868"/>
      <c r="CW621" s="3868"/>
      <c r="CX621" s="3868"/>
      <c r="CY621" s="3868"/>
      <c r="CZ621" s="3868"/>
      <c r="DA621" s="3868"/>
      <c r="DB621" s="3868"/>
      <c r="DC621" s="3868"/>
      <c r="DD621" s="3868"/>
      <c r="DE621" s="3868"/>
      <c r="DF621" s="3868"/>
      <c r="DG621" s="3868"/>
      <c r="DH621" s="3868"/>
      <c r="DI621" s="3868"/>
      <c r="DJ621" s="3868"/>
      <c r="DK621" s="3868">
        <v>3940</v>
      </c>
      <c r="DL621" s="3868">
        <v>3160</v>
      </c>
      <c r="DM621" s="3868"/>
      <c r="DN621" s="3868">
        <v>5237</v>
      </c>
      <c r="DO621" s="3868"/>
      <c r="DP621" s="3868"/>
      <c r="DQ621" s="3868"/>
      <c r="DR621" s="3868">
        <v>481</v>
      </c>
      <c r="DS621" s="3868"/>
      <c r="DT621" s="3868">
        <v>1861</v>
      </c>
      <c r="DU621" s="3868"/>
      <c r="DV621" s="3868"/>
      <c r="DW621" s="3868">
        <v>1462</v>
      </c>
      <c r="DX621" s="3868"/>
      <c r="DY621" s="3868"/>
      <c r="DZ621" s="3868"/>
      <c r="EA621" s="3868">
        <v>699</v>
      </c>
      <c r="EB621" s="3868"/>
      <c r="EC621" s="3868"/>
      <c r="ED621" s="3868"/>
      <c r="EE621" s="3868"/>
      <c r="EF621" s="3868"/>
      <c r="EG621" s="3868"/>
      <c r="EH621" s="3868"/>
      <c r="EI621" s="3868"/>
      <c r="EJ621" s="3868"/>
      <c r="EK621" s="3868"/>
      <c r="EL621" s="3868">
        <v>1967</v>
      </c>
      <c r="EM621" s="3868"/>
      <c r="EN621" s="3868"/>
      <c r="EO621" s="3868">
        <v>2743</v>
      </c>
      <c r="EP621" s="3868"/>
      <c r="EQ621" s="3868"/>
      <c r="ER621" s="3868"/>
      <c r="ES621" s="3868"/>
      <c r="ET621" s="3868"/>
      <c r="EU621" s="3868"/>
      <c r="EV621" s="3868"/>
      <c r="EW621" s="3868"/>
      <c r="EX621" s="3868"/>
      <c r="EY621" s="3868"/>
      <c r="EZ621" s="3868"/>
      <c r="FA621" s="3868"/>
      <c r="FB621" s="3868"/>
      <c r="FC621" s="3868"/>
      <c r="FD621" s="3868"/>
      <c r="FE621" s="3868">
        <v>3459</v>
      </c>
      <c r="FF621" s="3868">
        <v>5316</v>
      </c>
      <c r="FG621" s="3868"/>
      <c r="FH621" s="3868">
        <v>1088</v>
      </c>
      <c r="FI621" s="3868"/>
      <c r="FJ621" s="3868"/>
      <c r="FK621" s="3868"/>
      <c r="FL621" s="3868">
        <v>2407</v>
      </c>
      <c r="FM621" s="3868"/>
      <c r="FN621" s="3871"/>
      <c r="FS621" s="3881">
        <v>1893</v>
      </c>
      <c r="FT621" s="3889">
        <f t="shared" si="1698"/>
        <v>35</v>
      </c>
      <c r="FU621" s="3884" t="e">
        <f t="shared" si="1699"/>
        <v>#N/A</v>
      </c>
      <c r="FV621" s="3884" t="e">
        <f t="shared" si="1530"/>
        <v>#N/A</v>
      </c>
      <c r="FW621" s="3884" t="e">
        <f t="shared" si="1531"/>
        <v>#N/A</v>
      </c>
      <c r="FX621" s="3884" t="e">
        <f t="shared" si="1532"/>
        <v>#N/A</v>
      </c>
      <c r="FY621" s="3893">
        <f t="shared" si="1533"/>
        <v>0.88200000000000001</v>
      </c>
      <c r="FZ621" s="3884" t="e">
        <f t="shared" si="1534"/>
        <v>#N/A</v>
      </c>
      <c r="GA621" s="3895">
        <f t="shared" si="1535"/>
        <v>1</v>
      </c>
      <c r="GB621" s="3884">
        <f t="shared" si="1536"/>
        <v>0.52900000000000003</v>
      </c>
      <c r="GC621" s="3884" t="e">
        <f t="shared" si="1537"/>
        <v>#N/A</v>
      </c>
      <c r="GD621" s="3884" t="e">
        <f t="shared" si="1538"/>
        <v>#N/A</v>
      </c>
      <c r="GE621" s="3884">
        <f t="shared" si="1539"/>
        <v>0.91100000000000003</v>
      </c>
      <c r="GF621" s="3884" t="e">
        <f t="shared" si="1540"/>
        <v>#N/A</v>
      </c>
      <c r="GG621" s="3884" t="e">
        <f t="shared" si="1541"/>
        <v>#N/A</v>
      </c>
      <c r="GH621" s="3884" t="e">
        <f t="shared" si="1542"/>
        <v>#N/A</v>
      </c>
      <c r="GI621" s="3884" t="e">
        <f t="shared" si="1543"/>
        <v>#N/A</v>
      </c>
      <c r="GJ621" s="3884" t="e">
        <f t="shared" si="1544"/>
        <v>#N/A</v>
      </c>
      <c r="GK621" s="3884" t="e">
        <f t="shared" si="1545"/>
        <v>#N/A</v>
      </c>
      <c r="GL621" s="3884" t="e">
        <f t="shared" si="1546"/>
        <v>#N/A</v>
      </c>
      <c r="GM621" s="3884">
        <f t="shared" si="1547"/>
        <v>8.7999999999999995E-2</v>
      </c>
      <c r="GN621" s="3884">
        <f t="shared" si="1548"/>
        <v>2.9000000000000001E-2</v>
      </c>
      <c r="GO621" s="3884" t="e">
        <f t="shared" si="1549"/>
        <v>#N/A</v>
      </c>
      <c r="GP621" s="3884" t="e">
        <f t="shared" si="1550"/>
        <v>#N/A</v>
      </c>
      <c r="GQ621" s="3884" t="e">
        <f t="shared" si="1551"/>
        <v>#N/A</v>
      </c>
      <c r="GR621" s="3884">
        <f t="shared" si="1552"/>
        <v>0.73499999999999999</v>
      </c>
      <c r="GS621" s="3884">
        <f t="shared" si="1553"/>
        <v>0.82299999999999995</v>
      </c>
      <c r="GT621" s="3884">
        <f t="shared" si="1554"/>
        <v>0.47</v>
      </c>
      <c r="GU621" s="3884" t="e">
        <f t="shared" si="1555"/>
        <v>#N/A</v>
      </c>
      <c r="GV621" s="3884" t="e">
        <f t="shared" si="1556"/>
        <v>#N/A</v>
      </c>
      <c r="GW621" s="3884" t="e">
        <f t="shared" si="1557"/>
        <v>#N/A</v>
      </c>
      <c r="GX621" s="3884" t="e">
        <f t="shared" si="1558"/>
        <v>#N/A</v>
      </c>
      <c r="GY621" s="3884" t="e">
        <f t="shared" si="1559"/>
        <v>#N/A</v>
      </c>
      <c r="GZ621" s="3884">
        <f t="shared" si="1560"/>
        <v>0.11700000000000001</v>
      </c>
      <c r="HA621" s="3884" t="e">
        <f t="shared" si="1561"/>
        <v>#N/A</v>
      </c>
      <c r="HB621" s="3884" t="e">
        <f t="shared" si="1562"/>
        <v>#N/A</v>
      </c>
      <c r="HC621" s="3884" t="e">
        <f t="shared" si="1563"/>
        <v>#N/A</v>
      </c>
      <c r="HD621" s="3884" t="e">
        <f t="shared" si="1564"/>
        <v>#N/A</v>
      </c>
      <c r="HE621" s="3884" t="e">
        <f t="shared" si="1565"/>
        <v>#N/A</v>
      </c>
      <c r="HF621" s="3884" t="e">
        <f t="shared" si="1566"/>
        <v>#N/A</v>
      </c>
      <c r="HG621" s="3884" t="e">
        <f t="shared" si="1567"/>
        <v>#N/A</v>
      </c>
      <c r="HH621" s="3884">
        <f t="shared" si="1568"/>
        <v>0.76400000000000001</v>
      </c>
      <c r="HI621" s="3884" t="e">
        <f t="shared" si="1569"/>
        <v>#N/A</v>
      </c>
      <c r="HJ621" s="3884" t="e">
        <f t="shared" si="1570"/>
        <v>#N/A</v>
      </c>
      <c r="HK621" s="3884">
        <f t="shared" si="1571"/>
        <v>0.67600000000000005</v>
      </c>
      <c r="HL621" s="3884" t="e">
        <f t="shared" si="1572"/>
        <v>#N/A</v>
      </c>
      <c r="HM621" s="3884" t="e">
        <f t="shared" si="1573"/>
        <v>#N/A</v>
      </c>
      <c r="HN621" s="3884" t="e">
        <f t="shared" si="1574"/>
        <v>#N/A</v>
      </c>
      <c r="HO621" s="3884" t="e">
        <f t="shared" si="1575"/>
        <v>#N/A</v>
      </c>
      <c r="HP621" s="3884">
        <f t="shared" si="1576"/>
        <v>0.70499999999999996</v>
      </c>
      <c r="HQ621" s="3884" t="e">
        <f t="shared" si="1577"/>
        <v>#N/A</v>
      </c>
      <c r="HR621" s="3884" t="e">
        <f t="shared" si="1578"/>
        <v>#N/A</v>
      </c>
      <c r="HS621" s="3884">
        <f t="shared" si="1579"/>
        <v>0.29399999999999998</v>
      </c>
      <c r="HT621" s="3884">
        <f t="shared" si="1580"/>
        <v>0.64700000000000002</v>
      </c>
      <c r="HU621" s="3884" t="e">
        <f t="shared" si="1581"/>
        <v>#N/A</v>
      </c>
      <c r="HV621" s="3884">
        <f t="shared" si="1582"/>
        <v>0.85199999999999998</v>
      </c>
      <c r="HW621" s="3884" t="e">
        <f t="shared" si="1583"/>
        <v>#N/A</v>
      </c>
      <c r="HX621" s="3884" t="e">
        <f t="shared" si="1584"/>
        <v>#N/A</v>
      </c>
      <c r="HY621" s="3884" t="e">
        <f t="shared" si="1585"/>
        <v>#N/A</v>
      </c>
      <c r="HZ621" s="3884" t="e">
        <f t="shared" si="1586"/>
        <v>#N/A</v>
      </c>
      <c r="IA621" s="3884" t="e">
        <f t="shared" si="1587"/>
        <v>#N/A</v>
      </c>
      <c r="IB621" s="3884" t="e">
        <f t="shared" si="1588"/>
        <v>#N/A</v>
      </c>
      <c r="IC621" s="3884">
        <f t="shared" si="1589"/>
        <v>0.38200000000000001</v>
      </c>
      <c r="ID621" s="3884" t="e">
        <f t="shared" si="1590"/>
        <v>#N/A</v>
      </c>
      <c r="IE621" s="3884" t="e">
        <f t="shared" si="1591"/>
        <v>#N/A</v>
      </c>
      <c r="IF621" s="3884" t="e">
        <f t="shared" si="1592"/>
        <v>#N/A</v>
      </c>
      <c r="IG621" s="3884" t="e">
        <f t="shared" si="1593"/>
        <v>#N/A</v>
      </c>
      <c r="IH621" s="3884" t="e">
        <f t="shared" si="1594"/>
        <v>#N/A</v>
      </c>
      <c r="II621" s="3884" t="e">
        <f t="shared" si="1595"/>
        <v>#N/A</v>
      </c>
      <c r="IJ621" s="3884">
        <f t="shared" si="1596"/>
        <v>0.14699999999999999</v>
      </c>
      <c r="IK621" s="3884">
        <f t="shared" si="1597"/>
        <v>0.17599999999999999</v>
      </c>
      <c r="IL621" s="3884" t="e">
        <f t="shared" si="1598"/>
        <v>#N/A</v>
      </c>
      <c r="IM621" s="3884" t="e">
        <f t="shared" si="1599"/>
        <v>#N/A</v>
      </c>
      <c r="IN621" s="3884" t="e">
        <f t="shared" si="1600"/>
        <v>#N/A</v>
      </c>
      <c r="IO621" s="3884" t="e">
        <f t="shared" si="1601"/>
        <v>#N/A</v>
      </c>
      <c r="IP621" s="3884" t="e">
        <f t="shared" si="1602"/>
        <v>#N/A</v>
      </c>
      <c r="IQ621" s="3884">
        <f t="shared" si="1603"/>
        <v>0.41099999999999998</v>
      </c>
      <c r="IR621" s="3884" t="e">
        <f t="shared" si="1604"/>
        <v>#N/A</v>
      </c>
      <c r="IS621" s="3884" t="e">
        <f t="shared" si="1605"/>
        <v>#N/A</v>
      </c>
      <c r="IT621" s="3884">
        <f t="shared" si="1606"/>
        <v>0.26400000000000001</v>
      </c>
      <c r="IU621" s="3884" t="e">
        <f t="shared" si="1607"/>
        <v>#N/A</v>
      </c>
      <c r="IV621" s="3884" t="e">
        <f t="shared" si="1608"/>
        <v>#N/A</v>
      </c>
      <c r="IW621" s="3884" t="e">
        <f t="shared" si="1609"/>
        <v>#N/A</v>
      </c>
      <c r="IX621" s="3884" t="e">
        <f t="shared" si="1610"/>
        <v>#N/A</v>
      </c>
      <c r="IY621" s="3884" t="e">
        <f t="shared" si="1611"/>
        <v>#N/A</v>
      </c>
      <c r="IZ621" s="3884" t="e">
        <f t="shared" si="1612"/>
        <v>#N/A</v>
      </c>
      <c r="JA621" s="3884" t="e">
        <f t="shared" si="1613"/>
        <v>#N/A</v>
      </c>
      <c r="JB621" s="3884" t="e">
        <f t="shared" si="1614"/>
        <v>#N/A</v>
      </c>
      <c r="JC621" s="3884" t="e">
        <f t="shared" si="1615"/>
        <v>#N/A</v>
      </c>
      <c r="JD621" s="3884" t="e">
        <f t="shared" si="1616"/>
        <v>#N/A</v>
      </c>
      <c r="JE621" s="3884" t="e">
        <f t="shared" si="1617"/>
        <v>#N/A</v>
      </c>
      <c r="JF621" s="3884">
        <f t="shared" si="1618"/>
        <v>0.23499999999999999</v>
      </c>
      <c r="JG621" s="3884" t="e">
        <f t="shared" si="1619"/>
        <v>#N/A</v>
      </c>
      <c r="JH621" s="3884" t="e">
        <f t="shared" si="1620"/>
        <v>#N/A</v>
      </c>
      <c r="JI621" s="3884" t="e">
        <f t="shared" si="1621"/>
        <v>#N/A</v>
      </c>
      <c r="JJ621" s="3884" t="e">
        <f t="shared" si="1622"/>
        <v>#N/A</v>
      </c>
      <c r="JK621" s="3884" t="e">
        <f t="shared" si="1623"/>
        <v>#N/A</v>
      </c>
      <c r="JL621" s="3884" t="e">
        <f t="shared" si="1624"/>
        <v>#N/A</v>
      </c>
      <c r="JM621" s="3884" t="e">
        <f t="shared" si="1625"/>
        <v>#N/A</v>
      </c>
      <c r="JN621" s="3884" t="e">
        <f t="shared" si="1626"/>
        <v>#N/A</v>
      </c>
      <c r="JO621" s="3884" t="e">
        <f t="shared" si="1627"/>
        <v>#N/A</v>
      </c>
      <c r="JP621" s="3884" t="e">
        <f t="shared" si="1628"/>
        <v>#N/A</v>
      </c>
      <c r="JQ621" s="3884" t="e">
        <f t="shared" si="1629"/>
        <v>#N/A</v>
      </c>
      <c r="JR621" s="3884" t="e">
        <f t="shared" si="1630"/>
        <v>#N/A</v>
      </c>
      <c r="JS621" s="3884" t="e">
        <f t="shared" si="1631"/>
        <v>#N/A</v>
      </c>
      <c r="JT621" s="3884" t="e">
        <f t="shared" si="1632"/>
        <v>#N/A</v>
      </c>
      <c r="JU621" s="3884" t="e">
        <f t="shared" si="1633"/>
        <v>#N/A</v>
      </c>
      <c r="JV621" s="3884" t="e">
        <f t="shared" si="1634"/>
        <v>#N/A</v>
      </c>
      <c r="JW621" s="3884" t="e">
        <f t="shared" si="1635"/>
        <v>#N/A</v>
      </c>
      <c r="JX621" s="3884" t="e">
        <f t="shared" si="1636"/>
        <v>#N/A</v>
      </c>
      <c r="JY621" s="3884" t="e">
        <f t="shared" si="1637"/>
        <v>#N/A</v>
      </c>
      <c r="JZ621" s="3884" t="e">
        <f t="shared" si="1638"/>
        <v>#N/A</v>
      </c>
      <c r="KA621" s="3884" t="e">
        <f t="shared" si="1639"/>
        <v>#N/A</v>
      </c>
      <c r="KB621" s="3884" t="e">
        <f t="shared" si="1640"/>
        <v>#N/A</v>
      </c>
      <c r="KC621" s="3884" t="e">
        <f t="shared" si="1641"/>
        <v>#N/A</v>
      </c>
      <c r="KD621" s="3884">
        <f t="shared" si="1642"/>
        <v>0.79400000000000004</v>
      </c>
      <c r="KE621" s="3884">
        <f t="shared" si="1643"/>
        <v>0.58799999999999997</v>
      </c>
      <c r="KF621" s="3884" t="e">
        <f t="shared" si="1644"/>
        <v>#N/A</v>
      </c>
      <c r="KG621" s="3884">
        <f t="shared" si="1645"/>
        <v>0.94099999999999995</v>
      </c>
      <c r="KH621" s="3884" t="e">
        <f t="shared" si="1646"/>
        <v>#N/A</v>
      </c>
      <c r="KI621" s="3884" t="e">
        <f t="shared" si="1647"/>
        <v>#N/A</v>
      </c>
      <c r="KJ621" s="3884" t="e">
        <f t="shared" si="1648"/>
        <v>#N/A</v>
      </c>
      <c r="KK621" s="3884">
        <f t="shared" si="1649"/>
        <v>0</v>
      </c>
      <c r="KL621" s="3884" t="e">
        <f t="shared" si="1650"/>
        <v>#N/A</v>
      </c>
      <c r="KM621" s="3884">
        <f t="shared" si="1651"/>
        <v>0.35199999999999998</v>
      </c>
      <c r="KN621" s="3884" t="e">
        <f t="shared" si="1652"/>
        <v>#N/A</v>
      </c>
      <c r="KO621" s="3884" t="e">
        <f t="shared" si="1653"/>
        <v>#N/A</v>
      </c>
      <c r="KP621" s="3884">
        <f t="shared" si="1654"/>
        <v>0.32300000000000001</v>
      </c>
      <c r="KQ621" s="3884" t="e">
        <f t="shared" si="1655"/>
        <v>#N/A</v>
      </c>
      <c r="KR621" s="3884" t="e">
        <f t="shared" si="1656"/>
        <v>#N/A</v>
      </c>
      <c r="KS621" s="3884" t="e">
        <f t="shared" si="1657"/>
        <v>#N/A</v>
      </c>
      <c r="KT621" s="3884">
        <f t="shared" si="1658"/>
        <v>5.8000000000000003E-2</v>
      </c>
      <c r="KU621" s="3884" t="e">
        <f t="shared" si="1659"/>
        <v>#N/A</v>
      </c>
      <c r="KV621" s="3884" t="e">
        <f t="shared" si="1660"/>
        <v>#N/A</v>
      </c>
      <c r="KW621" s="3884" t="e">
        <f t="shared" si="1661"/>
        <v>#N/A</v>
      </c>
      <c r="KX621" s="3884" t="e">
        <f t="shared" si="1662"/>
        <v>#N/A</v>
      </c>
      <c r="KY621" s="3884" t="e">
        <f t="shared" si="1663"/>
        <v>#N/A</v>
      </c>
      <c r="KZ621" s="3884" t="e">
        <f t="shared" si="1664"/>
        <v>#N/A</v>
      </c>
      <c r="LA621" s="3884" t="e">
        <f t="shared" si="1665"/>
        <v>#N/A</v>
      </c>
      <c r="LB621" s="3884" t="e">
        <f t="shared" si="1666"/>
        <v>#N/A</v>
      </c>
      <c r="LC621" s="3884" t="e">
        <f t="shared" si="1667"/>
        <v>#N/A</v>
      </c>
      <c r="LD621" s="3884" t="e">
        <f t="shared" si="1668"/>
        <v>#N/A</v>
      </c>
      <c r="LE621" s="3884">
        <f t="shared" si="1669"/>
        <v>0.441</v>
      </c>
      <c r="LF621" s="3884" t="e">
        <f t="shared" si="1670"/>
        <v>#N/A</v>
      </c>
      <c r="LG621" s="3884" t="e">
        <f t="shared" si="1671"/>
        <v>#N/A</v>
      </c>
      <c r="LH621" s="3884">
        <f t="shared" si="1672"/>
        <v>0.55800000000000005</v>
      </c>
      <c r="LI621" s="3884" t="e">
        <f t="shared" si="1673"/>
        <v>#N/A</v>
      </c>
      <c r="LJ621" s="3884" t="e">
        <f t="shared" si="1674"/>
        <v>#N/A</v>
      </c>
      <c r="LK621" s="3884" t="e">
        <f t="shared" si="1675"/>
        <v>#N/A</v>
      </c>
      <c r="LL621" s="3884" t="e">
        <f t="shared" si="1676"/>
        <v>#N/A</v>
      </c>
      <c r="LM621" s="3884" t="e">
        <f t="shared" si="1677"/>
        <v>#N/A</v>
      </c>
      <c r="LN621" s="3884" t="e">
        <f t="shared" si="1678"/>
        <v>#N/A</v>
      </c>
      <c r="LO621" s="3884" t="e">
        <f t="shared" si="1679"/>
        <v>#N/A</v>
      </c>
      <c r="LP621" s="3884" t="e">
        <f t="shared" si="1680"/>
        <v>#N/A</v>
      </c>
      <c r="LQ621" s="3884" t="e">
        <f t="shared" si="1681"/>
        <v>#N/A</v>
      </c>
      <c r="LR621" s="3884" t="e">
        <f t="shared" si="1682"/>
        <v>#N/A</v>
      </c>
      <c r="LS621" s="3884" t="e">
        <f t="shared" si="1683"/>
        <v>#N/A</v>
      </c>
      <c r="LT621" s="3884" t="e">
        <f t="shared" si="1684"/>
        <v>#N/A</v>
      </c>
      <c r="LU621" s="3884" t="e">
        <f t="shared" si="1685"/>
        <v>#N/A</v>
      </c>
      <c r="LV621" s="3884" t="e">
        <f t="shared" si="1686"/>
        <v>#N/A</v>
      </c>
      <c r="LW621" s="3884" t="e">
        <f t="shared" si="1687"/>
        <v>#N/A</v>
      </c>
      <c r="LX621" s="3884">
        <f t="shared" si="1688"/>
        <v>0.61699999999999999</v>
      </c>
      <c r="LY621" s="3884">
        <f t="shared" si="1689"/>
        <v>0.97</v>
      </c>
      <c r="LZ621" s="3884" t="e">
        <f t="shared" si="1690"/>
        <v>#N/A</v>
      </c>
      <c r="MA621" s="3884">
        <f t="shared" si="1691"/>
        <v>0.20499999999999999</v>
      </c>
      <c r="MB621" s="3884" t="e">
        <f t="shared" si="1692"/>
        <v>#N/A</v>
      </c>
      <c r="MC621" s="3884" t="e">
        <f t="shared" si="1693"/>
        <v>#N/A</v>
      </c>
      <c r="MD621" s="3884" t="e">
        <f t="shared" si="1694"/>
        <v>#N/A</v>
      </c>
      <c r="ME621" s="3884">
        <f t="shared" si="1695"/>
        <v>0.5</v>
      </c>
      <c r="MF621" s="3884" t="e">
        <f t="shared" si="1696"/>
        <v>#N/A</v>
      </c>
      <c r="MG621" s="3885" t="e">
        <f t="shared" si="1697"/>
        <v>#N/A</v>
      </c>
    </row>
    <row r="622" spans="1:345">
      <c r="A622" s="3840">
        <v>1894</v>
      </c>
      <c r="B622" s="3867"/>
      <c r="C622" s="3868"/>
      <c r="D622" s="3868"/>
      <c r="E622" s="3868"/>
      <c r="F622" s="3869">
        <v>5340</v>
      </c>
      <c r="G622" s="3868"/>
      <c r="H622" s="3870">
        <v>5476</v>
      </c>
      <c r="I622" s="3868">
        <v>2865</v>
      </c>
      <c r="J622" s="3868"/>
      <c r="K622" s="3868"/>
      <c r="L622" s="3868">
        <v>5276</v>
      </c>
      <c r="M622" s="3868"/>
      <c r="N622" s="3868"/>
      <c r="O622" s="3868"/>
      <c r="P622" s="3868"/>
      <c r="Q622" s="3868"/>
      <c r="R622" s="3868"/>
      <c r="S622" s="3868"/>
      <c r="T622" s="3868">
        <v>781</v>
      </c>
      <c r="U622" s="3868">
        <v>589</v>
      </c>
      <c r="V622" s="3868"/>
      <c r="W622" s="3868"/>
      <c r="X622" s="3868"/>
      <c r="Y622" s="3868">
        <v>3911</v>
      </c>
      <c r="Z622" s="3868">
        <v>4278</v>
      </c>
      <c r="AA622" s="3870">
        <v>2227</v>
      </c>
      <c r="AB622" s="3868"/>
      <c r="AC622" s="3868"/>
      <c r="AD622" s="3868"/>
      <c r="AE622" s="3868"/>
      <c r="AF622" s="3868"/>
      <c r="AG622" s="3868">
        <v>975</v>
      </c>
      <c r="AH622" s="3868"/>
      <c r="AI622" s="3868"/>
      <c r="AJ622" s="3868"/>
      <c r="AK622" s="3868"/>
      <c r="AL622" s="3868"/>
      <c r="AM622" s="3868"/>
      <c r="AN622" s="3868"/>
      <c r="AO622" s="3870">
        <v>3893</v>
      </c>
      <c r="AP622" s="3868"/>
      <c r="AQ622" s="3868"/>
      <c r="AR622" s="3868">
        <v>3735</v>
      </c>
      <c r="AS622" s="3868"/>
      <c r="AT622" s="3868"/>
      <c r="AU622" s="3868"/>
      <c r="AV622" s="3868"/>
      <c r="AW622" s="3868">
        <v>3790</v>
      </c>
      <c r="AX622" s="3868"/>
      <c r="AY622" s="3868"/>
      <c r="AZ622" s="3868">
        <v>1521</v>
      </c>
      <c r="BA622" s="3868">
        <v>3738</v>
      </c>
      <c r="BB622" s="3868"/>
      <c r="BC622" s="3868">
        <v>4944</v>
      </c>
      <c r="BD622" s="3868"/>
      <c r="BE622" s="3868"/>
      <c r="BF622" s="3868"/>
      <c r="BG622" s="3868"/>
      <c r="BH622" s="3868"/>
      <c r="BI622" s="3868"/>
      <c r="BJ622" s="3868">
        <v>1923</v>
      </c>
      <c r="BK622" s="3868"/>
      <c r="BL622" s="3868"/>
      <c r="BM622" s="3868"/>
      <c r="BN622" s="3868"/>
      <c r="BO622" s="3868"/>
      <c r="BP622" s="3868"/>
      <c r="BQ622" s="3868">
        <v>1038</v>
      </c>
      <c r="BR622" s="3868">
        <v>1090</v>
      </c>
      <c r="BS622" s="3868"/>
      <c r="BT622" s="3868"/>
      <c r="BU622" s="3868"/>
      <c r="BV622" s="3868"/>
      <c r="BW622" s="3868"/>
      <c r="BX622" s="3868">
        <v>1956</v>
      </c>
      <c r="BY622" s="3868"/>
      <c r="BZ622" s="3868"/>
      <c r="CA622" s="3868">
        <v>1495</v>
      </c>
      <c r="CB622" s="3868"/>
      <c r="CC622" s="3868"/>
      <c r="CD622" s="3868"/>
      <c r="CE622" s="3868"/>
      <c r="CF622" s="3868"/>
      <c r="CG622" s="3868"/>
      <c r="CH622" s="3868"/>
      <c r="CI622" s="3868"/>
      <c r="CJ622" s="3868"/>
      <c r="CK622" s="3868"/>
      <c r="CL622" s="3868"/>
      <c r="CM622" s="3868">
        <v>1214</v>
      </c>
      <c r="CN622" s="3868"/>
      <c r="CO622" s="3868"/>
      <c r="CP622" s="3868"/>
      <c r="CQ622" s="3868"/>
      <c r="CR622" s="3868"/>
      <c r="CS622" s="3868"/>
      <c r="CT622" s="3868"/>
      <c r="CU622" s="3868"/>
      <c r="CV622" s="3868"/>
      <c r="CW622" s="3868"/>
      <c r="CX622" s="3868"/>
      <c r="CY622" s="3868"/>
      <c r="CZ622" s="3868"/>
      <c r="DA622" s="3868"/>
      <c r="DB622" s="3868"/>
      <c r="DC622" s="3868"/>
      <c r="DD622" s="3868"/>
      <c r="DE622" s="3868"/>
      <c r="DF622" s="3868"/>
      <c r="DG622" s="3868"/>
      <c r="DH622" s="3868"/>
      <c r="DI622" s="3868"/>
      <c r="DJ622" s="3868"/>
      <c r="DK622" s="3868">
        <v>4152</v>
      </c>
      <c r="DL622" s="3868">
        <v>3312</v>
      </c>
      <c r="DM622" s="3868"/>
      <c r="DN622" s="3868">
        <v>4948</v>
      </c>
      <c r="DO622" s="3868"/>
      <c r="DP622" s="3868"/>
      <c r="DQ622" s="3868"/>
      <c r="DR622" s="3868">
        <v>441</v>
      </c>
      <c r="DS622" s="3868"/>
      <c r="DT622" s="3868">
        <v>1884</v>
      </c>
      <c r="DU622" s="3868"/>
      <c r="DV622" s="3868"/>
      <c r="DW622" s="3868">
        <v>1433</v>
      </c>
      <c r="DX622" s="3868"/>
      <c r="DY622" s="3868"/>
      <c r="DZ622" s="3868"/>
      <c r="EA622" s="3868">
        <v>748</v>
      </c>
      <c r="EB622" s="3868"/>
      <c r="EC622" s="3868"/>
      <c r="ED622" s="3868"/>
      <c r="EE622" s="3868"/>
      <c r="EF622" s="3868"/>
      <c r="EG622" s="3868"/>
      <c r="EH622" s="3868"/>
      <c r="EI622" s="3868"/>
      <c r="EJ622" s="3868"/>
      <c r="EK622" s="3868"/>
      <c r="EL622" s="3868">
        <v>2236</v>
      </c>
      <c r="EM622" s="3868"/>
      <c r="EN622" s="3868"/>
      <c r="EO622" s="3868">
        <v>2775</v>
      </c>
      <c r="EP622" s="3868"/>
      <c r="EQ622" s="3868"/>
      <c r="ER622" s="3868"/>
      <c r="ES622" s="3868"/>
      <c r="ET622" s="3868"/>
      <c r="EU622" s="3868"/>
      <c r="EV622" s="3868"/>
      <c r="EW622" s="3868"/>
      <c r="EX622" s="3868"/>
      <c r="EY622" s="3868"/>
      <c r="EZ622" s="3868"/>
      <c r="FA622" s="3868"/>
      <c r="FB622" s="3868"/>
      <c r="FC622" s="3868"/>
      <c r="FD622" s="3868"/>
      <c r="FE622" s="3868">
        <v>3718</v>
      </c>
      <c r="FF622" s="3868">
        <v>5064</v>
      </c>
      <c r="FG622" s="3868"/>
      <c r="FH622" s="3868">
        <v>1069</v>
      </c>
      <c r="FI622" s="3868"/>
      <c r="FJ622" s="3868"/>
      <c r="FK622" s="3868"/>
      <c r="FL622" s="3868">
        <v>2339</v>
      </c>
      <c r="FM622" s="3868"/>
      <c r="FN622" s="3871"/>
      <c r="FS622" s="3881">
        <v>1894</v>
      </c>
      <c r="FT622" s="3889">
        <f t="shared" si="1698"/>
        <v>35</v>
      </c>
      <c r="FU622" s="3884" t="e">
        <f t="shared" si="1699"/>
        <v>#N/A</v>
      </c>
      <c r="FV622" s="3884" t="e">
        <f t="shared" si="1530"/>
        <v>#N/A</v>
      </c>
      <c r="FW622" s="3884" t="e">
        <f t="shared" si="1531"/>
        <v>#N/A</v>
      </c>
      <c r="FX622" s="3884" t="e">
        <f t="shared" si="1532"/>
        <v>#N/A</v>
      </c>
      <c r="FY622" s="3893">
        <f t="shared" si="1533"/>
        <v>0.97</v>
      </c>
      <c r="FZ622" s="3884" t="e">
        <f t="shared" si="1534"/>
        <v>#N/A</v>
      </c>
      <c r="GA622" s="3895">
        <f t="shared" si="1535"/>
        <v>1</v>
      </c>
      <c r="GB622" s="3884">
        <f t="shared" si="1536"/>
        <v>0.55800000000000005</v>
      </c>
      <c r="GC622" s="3884" t="e">
        <f t="shared" si="1537"/>
        <v>#N/A</v>
      </c>
      <c r="GD622" s="3884" t="e">
        <f t="shared" si="1538"/>
        <v>#N/A</v>
      </c>
      <c r="GE622" s="3884">
        <f t="shared" si="1539"/>
        <v>0.94099999999999995</v>
      </c>
      <c r="GF622" s="3884" t="e">
        <f t="shared" si="1540"/>
        <v>#N/A</v>
      </c>
      <c r="GG622" s="3884" t="e">
        <f t="shared" si="1541"/>
        <v>#N/A</v>
      </c>
      <c r="GH622" s="3884" t="e">
        <f t="shared" si="1542"/>
        <v>#N/A</v>
      </c>
      <c r="GI622" s="3884" t="e">
        <f t="shared" si="1543"/>
        <v>#N/A</v>
      </c>
      <c r="GJ622" s="3884" t="e">
        <f t="shared" si="1544"/>
        <v>#N/A</v>
      </c>
      <c r="GK622" s="3884" t="e">
        <f t="shared" si="1545"/>
        <v>#N/A</v>
      </c>
      <c r="GL622" s="3884" t="e">
        <f t="shared" si="1546"/>
        <v>#N/A</v>
      </c>
      <c r="GM622" s="3884">
        <f t="shared" si="1547"/>
        <v>8.7999999999999995E-2</v>
      </c>
      <c r="GN622" s="3884">
        <f t="shared" si="1548"/>
        <v>2.9000000000000001E-2</v>
      </c>
      <c r="GO622" s="3884" t="e">
        <f t="shared" si="1549"/>
        <v>#N/A</v>
      </c>
      <c r="GP622" s="3884" t="e">
        <f t="shared" si="1550"/>
        <v>#N/A</v>
      </c>
      <c r="GQ622" s="3884" t="e">
        <f t="shared" si="1551"/>
        <v>#N/A</v>
      </c>
      <c r="GR622" s="3884">
        <f t="shared" si="1552"/>
        <v>0.76400000000000001</v>
      </c>
      <c r="GS622" s="3884">
        <f t="shared" si="1553"/>
        <v>0.82299999999999995</v>
      </c>
      <c r="GT622" s="3884">
        <f t="shared" si="1554"/>
        <v>0.441</v>
      </c>
      <c r="GU622" s="3884" t="e">
        <f t="shared" si="1555"/>
        <v>#N/A</v>
      </c>
      <c r="GV622" s="3884" t="e">
        <f t="shared" si="1556"/>
        <v>#N/A</v>
      </c>
      <c r="GW622" s="3884" t="e">
        <f t="shared" si="1557"/>
        <v>#N/A</v>
      </c>
      <c r="GX622" s="3884" t="e">
        <f t="shared" si="1558"/>
        <v>#N/A</v>
      </c>
      <c r="GY622" s="3884" t="e">
        <f t="shared" si="1559"/>
        <v>#N/A</v>
      </c>
      <c r="GZ622" s="3884">
        <f t="shared" si="1560"/>
        <v>0.11700000000000001</v>
      </c>
      <c r="HA622" s="3884" t="e">
        <f t="shared" si="1561"/>
        <v>#N/A</v>
      </c>
      <c r="HB622" s="3884" t="e">
        <f t="shared" si="1562"/>
        <v>#N/A</v>
      </c>
      <c r="HC622" s="3884" t="e">
        <f t="shared" si="1563"/>
        <v>#N/A</v>
      </c>
      <c r="HD622" s="3884" t="e">
        <f t="shared" si="1564"/>
        <v>#N/A</v>
      </c>
      <c r="HE622" s="3884" t="e">
        <f t="shared" si="1565"/>
        <v>#N/A</v>
      </c>
      <c r="HF622" s="3884" t="e">
        <f t="shared" si="1566"/>
        <v>#N/A</v>
      </c>
      <c r="HG622" s="3884" t="e">
        <f t="shared" si="1567"/>
        <v>#N/A</v>
      </c>
      <c r="HH622" s="3884">
        <f t="shared" si="1568"/>
        <v>0.73499999999999999</v>
      </c>
      <c r="HI622" s="3884" t="e">
        <f t="shared" si="1569"/>
        <v>#N/A</v>
      </c>
      <c r="HJ622" s="3884" t="e">
        <f t="shared" si="1570"/>
        <v>#N/A</v>
      </c>
      <c r="HK622" s="3884">
        <f t="shared" si="1571"/>
        <v>0.64700000000000002</v>
      </c>
      <c r="HL622" s="3884" t="e">
        <f t="shared" si="1572"/>
        <v>#N/A</v>
      </c>
      <c r="HM622" s="3884" t="e">
        <f t="shared" si="1573"/>
        <v>#N/A</v>
      </c>
      <c r="HN622" s="3884" t="e">
        <f t="shared" si="1574"/>
        <v>#N/A</v>
      </c>
      <c r="HO622" s="3884" t="e">
        <f t="shared" si="1575"/>
        <v>#N/A</v>
      </c>
      <c r="HP622" s="3884">
        <f t="shared" si="1576"/>
        <v>0.70499999999999996</v>
      </c>
      <c r="HQ622" s="3884" t="e">
        <f t="shared" si="1577"/>
        <v>#N/A</v>
      </c>
      <c r="HR622" s="3884" t="e">
        <f t="shared" si="1578"/>
        <v>#N/A</v>
      </c>
      <c r="HS622" s="3884">
        <f t="shared" si="1579"/>
        <v>0.32300000000000001</v>
      </c>
      <c r="HT622" s="3884">
        <f t="shared" si="1580"/>
        <v>0.67600000000000005</v>
      </c>
      <c r="HU622" s="3884" t="e">
        <f t="shared" si="1581"/>
        <v>#N/A</v>
      </c>
      <c r="HV622" s="3884">
        <f t="shared" si="1582"/>
        <v>0.85199999999999998</v>
      </c>
      <c r="HW622" s="3884" t="e">
        <f t="shared" si="1583"/>
        <v>#N/A</v>
      </c>
      <c r="HX622" s="3884" t="e">
        <f t="shared" si="1584"/>
        <v>#N/A</v>
      </c>
      <c r="HY622" s="3884" t="e">
        <f t="shared" si="1585"/>
        <v>#N/A</v>
      </c>
      <c r="HZ622" s="3884" t="e">
        <f t="shared" si="1586"/>
        <v>#N/A</v>
      </c>
      <c r="IA622" s="3884" t="e">
        <f t="shared" si="1587"/>
        <v>#N/A</v>
      </c>
      <c r="IB622" s="3884" t="e">
        <f t="shared" si="1588"/>
        <v>#N/A</v>
      </c>
      <c r="IC622" s="3884">
        <f t="shared" si="1589"/>
        <v>0.38200000000000001</v>
      </c>
      <c r="ID622" s="3884" t="e">
        <f t="shared" si="1590"/>
        <v>#N/A</v>
      </c>
      <c r="IE622" s="3884" t="e">
        <f t="shared" si="1591"/>
        <v>#N/A</v>
      </c>
      <c r="IF622" s="3884" t="e">
        <f t="shared" si="1592"/>
        <v>#N/A</v>
      </c>
      <c r="IG622" s="3884" t="e">
        <f t="shared" si="1593"/>
        <v>#N/A</v>
      </c>
      <c r="IH622" s="3884" t="e">
        <f t="shared" si="1594"/>
        <v>#N/A</v>
      </c>
      <c r="II622" s="3884" t="e">
        <f t="shared" si="1595"/>
        <v>#N/A</v>
      </c>
      <c r="IJ622" s="3884">
        <f t="shared" si="1596"/>
        <v>0.14699999999999999</v>
      </c>
      <c r="IK622" s="3884">
        <f t="shared" si="1597"/>
        <v>0.20499999999999999</v>
      </c>
      <c r="IL622" s="3884" t="e">
        <f t="shared" si="1598"/>
        <v>#N/A</v>
      </c>
      <c r="IM622" s="3884" t="e">
        <f t="shared" si="1599"/>
        <v>#N/A</v>
      </c>
      <c r="IN622" s="3884" t="e">
        <f t="shared" si="1600"/>
        <v>#N/A</v>
      </c>
      <c r="IO622" s="3884" t="e">
        <f t="shared" si="1601"/>
        <v>#N/A</v>
      </c>
      <c r="IP622" s="3884" t="e">
        <f t="shared" si="1602"/>
        <v>#N/A</v>
      </c>
      <c r="IQ622" s="3884">
        <f t="shared" si="1603"/>
        <v>0.41099999999999998</v>
      </c>
      <c r="IR622" s="3884" t="e">
        <f t="shared" si="1604"/>
        <v>#N/A</v>
      </c>
      <c r="IS622" s="3884" t="e">
        <f t="shared" si="1605"/>
        <v>#N/A</v>
      </c>
      <c r="IT622" s="3884">
        <f t="shared" si="1606"/>
        <v>0.29399999999999998</v>
      </c>
      <c r="IU622" s="3884" t="e">
        <f t="shared" si="1607"/>
        <v>#N/A</v>
      </c>
      <c r="IV622" s="3884" t="e">
        <f t="shared" si="1608"/>
        <v>#N/A</v>
      </c>
      <c r="IW622" s="3884" t="e">
        <f t="shared" si="1609"/>
        <v>#N/A</v>
      </c>
      <c r="IX622" s="3884" t="e">
        <f t="shared" si="1610"/>
        <v>#N/A</v>
      </c>
      <c r="IY622" s="3884" t="e">
        <f t="shared" si="1611"/>
        <v>#N/A</v>
      </c>
      <c r="IZ622" s="3884" t="e">
        <f t="shared" si="1612"/>
        <v>#N/A</v>
      </c>
      <c r="JA622" s="3884" t="e">
        <f t="shared" si="1613"/>
        <v>#N/A</v>
      </c>
      <c r="JB622" s="3884" t="e">
        <f t="shared" si="1614"/>
        <v>#N/A</v>
      </c>
      <c r="JC622" s="3884" t="e">
        <f t="shared" si="1615"/>
        <v>#N/A</v>
      </c>
      <c r="JD622" s="3884" t="e">
        <f t="shared" si="1616"/>
        <v>#N/A</v>
      </c>
      <c r="JE622" s="3884" t="e">
        <f t="shared" si="1617"/>
        <v>#N/A</v>
      </c>
      <c r="JF622" s="3884">
        <f t="shared" si="1618"/>
        <v>0.23499999999999999</v>
      </c>
      <c r="JG622" s="3884" t="e">
        <f t="shared" si="1619"/>
        <v>#N/A</v>
      </c>
      <c r="JH622" s="3884" t="e">
        <f t="shared" si="1620"/>
        <v>#N/A</v>
      </c>
      <c r="JI622" s="3884" t="e">
        <f t="shared" si="1621"/>
        <v>#N/A</v>
      </c>
      <c r="JJ622" s="3884" t="e">
        <f t="shared" si="1622"/>
        <v>#N/A</v>
      </c>
      <c r="JK622" s="3884" t="e">
        <f t="shared" si="1623"/>
        <v>#N/A</v>
      </c>
      <c r="JL622" s="3884" t="e">
        <f t="shared" si="1624"/>
        <v>#N/A</v>
      </c>
      <c r="JM622" s="3884" t="e">
        <f t="shared" si="1625"/>
        <v>#N/A</v>
      </c>
      <c r="JN622" s="3884" t="e">
        <f t="shared" si="1626"/>
        <v>#N/A</v>
      </c>
      <c r="JO622" s="3884" t="e">
        <f t="shared" si="1627"/>
        <v>#N/A</v>
      </c>
      <c r="JP622" s="3884" t="e">
        <f t="shared" si="1628"/>
        <v>#N/A</v>
      </c>
      <c r="JQ622" s="3884" t="e">
        <f t="shared" si="1629"/>
        <v>#N/A</v>
      </c>
      <c r="JR622" s="3884" t="e">
        <f t="shared" si="1630"/>
        <v>#N/A</v>
      </c>
      <c r="JS622" s="3884" t="e">
        <f t="shared" si="1631"/>
        <v>#N/A</v>
      </c>
      <c r="JT622" s="3884" t="e">
        <f t="shared" si="1632"/>
        <v>#N/A</v>
      </c>
      <c r="JU622" s="3884" t="e">
        <f t="shared" si="1633"/>
        <v>#N/A</v>
      </c>
      <c r="JV622" s="3884" t="e">
        <f t="shared" si="1634"/>
        <v>#N/A</v>
      </c>
      <c r="JW622" s="3884" t="e">
        <f t="shared" si="1635"/>
        <v>#N/A</v>
      </c>
      <c r="JX622" s="3884" t="e">
        <f t="shared" si="1636"/>
        <v>#N/A</v>
      </c>
      <c r="JY622" s="3884" t="e">
        <f t="shared" si="1637"/>
        <v>#N/A</v>
      </c>
      <c r="JZ622" s="3884" t="e">
        <f t="shared" si="1638"/>
        <v>#N/A</v>
      </c>
      <c r="KA622" s="3884" t="e">
        <f t="shared" si="1639"/>
        <v>#N/A</v>
      </c>
      <c r="KB622" s="3884" t="e">
        <f t="shared" si="1640"/>
        <v>#N/A</v>
      </c>
      <c r="KC622" s="3884" t="e">
        <f t="shared" si="1641"/>
        <v>#N/A</v>
      </c>
      <c r="KD622" s="3884">
        <f t="shared" si="1642"/>
        <v>0.79400000000000004</v>
      </c>
      <c r="KE622" s="3884">
        <f t="shared" si="1643"/>
        <v>0.58799999999999997</v>
      </c>
      <c r="KF622" s="3884" t="e">
        <f t="shared" si="1644"/>
        <v>#N/A</v>
      </c>
      <c r="KG622" s="3884">
        <f t="shared" si="1645"/>
        <v>0.88200000000000001</v>
      </c>
      <c r="KH622" s="3884" t="e">
        <f t="shared" si="1646"/>
        <v>#N/A</v>
      </c>
      <c r="KI622" s="3884" t="e">
        <f t="shared" si="1647"/>
        <v>#N/A</v>
      </c>
      <c r="KJ622" s="3884" t="e">
        <f t="shared" si="1648"/>
        <v>#N/A</v>
      </c>
      <c r="KK622" s="3884">
        <f t="shared" si="1649"/>
        <v>0</v>
      </c>
      <c r="KL622" s="3884" t="e">
        <f t="shared" si="1650"/>
        <v>#N/A</v>
      </c>
      <c r="KM622" s="3884">
        <f t="shared" si="1651"/>
        <v>0.35199999999999998</v>
      </c>
      <c r="KN622" s="3884" t="e">
        <f t="shared" si="1652"/>
        <v>#N/A</v>
      </c>
      <c r="KO622" s="3884" t="e">
        <f t="shared" si="1653"/>
        <v>#N/A</v>
      </c>
      <c r="KP622" s="3884">
        <f t="shared" si="1654"/>
        <v>0.26400000000000001</v>
      </c>
      <c r="KQ622" s="3884" t="e">
        <f t="shared" si="1655"/>
        <v>#N/A</v>
      </c>
      <c r="KR622" s="3884" t="e">
        <f t="shared" si="1656"/>
        <v>#N/A</v>
      </c>
      <c r="KS622" s="3884" t="e">
        <f t="shared" si="1657"/>
        <v>#N/A</v>
      </c>
      <c r="KT622" s="3884">
        <f t="shared" si="1658"/>
        <v>5.8000000000000003E-2</v>
      </c>
      <c r="KU622" s="3884" t="e">
        <f t="shared" si="1659"/>
        <v>#N/A</v>
      </c>
      <c r="KV622" s="3884" t="e">
        <f t="shared" si="1660"/>
        <v>#N/A</v>
      </c>
      <c r="KW622" s="3884" t="e">
        <f t="shared" si="1661"/>
        <v>#N/A</v>
      </c>
      <c r="KX622" s="3884" t="e">
        <f t="shared" si="1662"/>
        <v>#N/A</v>
      </c>
      <c r="KY622" s="3884" t="e">
        <f t="shared" si="1663"/>
        <v>#N/A</v>
      </c>
      <c r="KZ622" s="3884" t="e">
        <f t="shared" si="1664"/>
        <v>#N/A</v>
      </c>
      <c r="LA622" s="3884" t="e">
        <f t="shared" si="1665"/>
        <v>#N/A</v>
      </c>
      <c r="LB622" s="3884" t="e">
        <f t="shared" si="1666"/>
        <v>#N/A</v>
      </c>
      <c r="LC622" s="3884" t="e">
        <f t="shared" si="1667"/>
        <v>#N/A</v>
      </c>
      <c r="LD622" s="3884" t="e">
        <f t="shared" si="1668"/>
        <v>#N/A</v>
      </c>
      <c r="LE622" s="3884">
        <f t="shared" si="1669"/>
        <v>0.47</v>
      </c>
      <c r="LF622" s="3884" t="e">
        <f t="shared" si="1670"/>
        <v>#N/A</v>
      </c>
      <c r="LG622" s="3884" t="e">
        <f t="shared" si="1671"/>
        <v>#N/A</v>
      </c>
      <c r="LH622" s="3884">
        <f t="shared" si="1672"/>
        <v>0.52900000000000003</v>
      </c>
      <c r="LI622" s="3884" t="e">
        <f t="shared" si="1673"/>
        <v>#N/A</v>
      </c>
      <c r="LJ622" s="3884" t="e">
        <f t="shared" si="1674"/>
        <v>#N/A</v>
      </c>
      <c r="LK622" s="3884" t="e">
        <f t="shared" si="1675"/>
        <v>#N/A</v>
      </c>
      <c r="LL622" s="3884" t="e">
        <f t="shared" si="1676"/>
        <v>#N/A</v>
      </c>
      <c r="LM622" s="3884" t="e">
        <f t="shared" si="1677"/>
        <v>#N/A</v>
      </c>
      <c r="LN622" s="3884" t="e">
        <f t="shared" si="1678"/>
        <v>#N/A</v>
      </c>
      <c r="LO622" s="3884" t="e">
        <f t="shared" si="1679"/>
        <v>#N/A</v>
      </c>
      <c r="LP622" s="3884" t="e">
        <f t="shared" si="1680"/>
        <v>#N/A</v>
      </c>
      <c r="LQ622" s="3884" t="e">
        <f t="shared" si="1681"/>
        <v>#N/A</v>
      </c>
      <c r="LR622" s="3884" t="e">
        <f t="shared" si="1682"/>
        <v>#N/A</v>
      </c>
      <c r="LS622" s="3884" t="e">
        <f t="shared" si="1683"/>
        <v>#N/A</v>
      </c>
      <c r="LT622" s="3884" t="e">
        <f t="shared" si="1684"/>
        <v>#N/A</v>
      </c>
      <c r="LU622" s="3884" t="e">
        <f t="shared" si="1685"/>
        <v>#N/A</v>
      </c>
      <c r="LV622" s="3884" t="e">
        <f t="shared" si="1686"/>
        <v>#N/A</v>
      </c>
      <c r="LW622" s="3884" t="e">
        <f t="shared" si="1687"/>
        <v>#N/A</v>
      </c>
      <c r="LX622" s="3884">
        <f t="shared" si="1688"/>
        <v>0.61699999999999999</v>
      </c>
      <c r="LY622" s="3884">
        <f t="shared" si="1689"/>
        <v>0.91100000000000003</v>
      </c>
      <c r="LZ622" s="3884" t="e">
        <f t="shared" si="1690"/>
        <v>#N/A</v>
      </c>
      <c r="MA622" s="3884">
        <f t="shared" si="1691"/>
        <v>0.17599999999999999</v>
      </c>
      <c r="MB622" s="3884" t="e">
        <f t="shared" si="1692"/>
        <v>#N/A</v>
      </c>
      <c r="MC622" s="3884" t="e">
        <f t="shared" si="1693"/>
        <v>#N/A</v>
      </c>
      <c r="MD622" s="3884" t="e">
        <f t="shared" si="1694"/>
        <v>#N/A</v>
      </c>
      <c r="ME622" s="3884">
        <f t="shared" si="1695"/>
        <v>0.5</v>
      </c>
      <c r="MF622" s="3884" t="e">
        <f t="shared" si="1696"/>
        <v>#N/A</v>
      </c>
      <c r="MG622" s="3885" t="e">
        <f t="shared" si="1697"/>
        <v>#N/A</v>
      </c>
    </row>
    <row r="623" spans="1:345">
      <c r="A623" s="3840">
        <v>1895</v>
      </c>
      <c r="B623" s="3867"/>
      <c r="C623" s="3868"/>
      <c r="D623" s="3868"/>
      <c r="E623" s="3868"/>
      <c r="F623" s="3869">
        <v>5786</v>
      </c>
      <c r="G623" s="3868"/>
      <c r="H623" s="3870">
        <v>5094</v>
      </c>
      <c r="I623" s="3868">
        <v>2911</v>
      </c>
      <c r="J623" s="3868"/>
      <c r="K623" s="3868"/>
      <c r="L623" s="3868">
        <v>5385</v>
      </c>
      <c r="M623" s="3868"/>
      <c r="N623" s="3868"/>
      <c r="O623" s="3868"/>
      <c r="P623" s="3868"/>
      <c r="Q623" s="3868"/>
      <c r="R623" s="3868"/>
      <c r="S623" s="3868"/>
      <c r="T623" s="3868">
        <v>781</v>
      </c>
      <c r="U623" s="3868">
        <v>698</v>
      </c>
      <c r="V623" s="3868"/>
      <c r="W623" s="3868"/>
      <c r="X623" s="3868"/>
      <c r="Y623" s="3868">
        <v>3821</v>
      </c>
      <c r="Z623" s="3868">
        <v>4426</v>
      </c>
      <c r="AA623" s="3870">
        <v>2472</v>
      </c>
      <c r="AB623" s="3868"/>
      <c r="AC623" s="3868"/>
      <c r="AD623" s="3868"/>
      <c r="AE623" s="3868"/>
      <c r="AF623" s="3868"/>
      <c r="AG623" s="3868">
        <v>970</v>
      </c>
      <c r="AH623" s="3868"/>
      <c r="AI623" s="3868"/>
      <c r="AJ623" s="3868"/>
      <c r="AK623" s="3868"/>
      <c r="AL623" s="3868"/>
      <c r="AM623" s="3868"/>
      <c r="AN623" s="3868"/>
      <c r="AO623" s="3870">
        <v>4044</v>
      </c>
      <c r="AP623" s="3868"/>
      <c r="AQ623" s="3868"/>
      <c r="AR623" s="3868">
        <v>3902</v>
      </c>
      <c r="AS623" s="3868"/>
      <c r="AT623" s="3868"/>
      <c r="AU623" s="3868"/>
      <c r="AV623" s="3868"/>
      <c r="AW623" s="3868">
        <v>3726</v>
      </c>
      <c r="AX623" s="3868"/>
      <c r="AY623" s="3868"/>
      <c r="AZ623" s="3868">
        <v>1622</v>
      </c>
      <c r="BA623" s="3868">
        <v>3675</v>
      </c>
      <c r="BB623" s="3868"/>
      <c r="BC623" s="3868">
        <v>5068</v>
      </c>
      <c r="BD623" s="3868"/>
      <c r="BE623" s="3868"/>
      <c r="BF623" s="3868"/>
      <c r="BG623" s="3868"/>
      <c r="BH623" s="3868"/>
      <c r="BI623" s="3868"/>
      <c r="BJ623" s="3868">
        <v>1850</v>
      </c>
      <c r="BK623" s="3868"/>
      <c r="BL623" s="3868"/>
      <c r="BM623" s="3868"/>
      <c r="BN623" s="3868"/>
      <c r="BO623" s="3868"/>
      <c r="BP623" s="3868"/>
      <c r="BQ623" s="3868">
        <v>1029</v>
      </c>
      <c r="BR623" s="3868">
        <v>1066</v>
      </c>
      <c r="BS623" s="3868"/>
      <c r="BT623" s="3868"/>
      <c r="BU623" s="3868"/>
      <c r="BV623" s="3868"/>
      <c r="BW623" s="3868"/>
      <c r="BX623" s="3868">
        <v>1983</v>
      </c>
      <c r="BY623" s="3868"/>
      <c r="BZ623" s="3868"/>
      <c r="CA623" s="3868">
        <v>1500</v>
      </c>
      <c r="CB623" s="3868"/>
      <c r="CC623" s="3868"/>
      <c r="CD623" s="3868"/>
      <c r="CE623" s="3868"/>
      <c r="CF623" s="3868"/>
      <c r="CG623" s="3868"/>
      <c r="CH623" s="3868"/>
      <c r="CI623" s="3868"/>
      <c r="CJ623" s="3868"/>
      <c r="CK623" s="3868"/>
      <c r="CL623" s="3868"/>
      <c r="CM623" s="3868">
        <v>1263</v>
      </c>
      <c r="CN623" s="3868"/>
      <c r="CO623" s="3868"/>
      <c r="CP623" s="3868"/>
      <c r="CQ623" s="3868"/>
      <c r="CR623" s="3868"/>
      <c r="CS623" s="3868"/>
      <c r="CT623" s="3868"/>
      <c r="CU623" s="3868">
        <v>1326</v>
      </c>
      <c r="CV623" s="3868"/>
      <c r="CW623" s="3868"/>
      <c r="CX623" s="3868"/>
      <c r="CY623" s="3868"/>
      <c r="CZ623" s="3868"/>
      <c r="DA623" s="3868"/>
      <c r="DB623" s="3868"/>
      <c r="DC623" s="3868"/>
      <c r="DD623" s="3868"/>
      <c r="DE623" s="3868"/>
      <c r="DF623" s="3868"/>
      <c r="DG623" s="3868"/>
      <c r="DH623" s="3868"/>
      <c r="DI623" s="3868"/>
      <c r="DJ623" s="3868"/>
      <c r="DK623" s="3868">
        <v>4158</v>
      </c>
      <c r="DL623" s="3868">
        <v>3468</v>
      </c>
      <c r="DM623" s="3868"/>
      <c r="DN623" s="3868">
        <v>5034</v>
      </c>
      <c r="DO623" s="3868"/>
      <c r="DP623" s="3868"/>
      <c r="DQ623" s="3868"/>
      <c r="DR623" s="3868">
        <v>467</v>
      </c>
      <c r="DS623" s="3868"/>
      <c r="DT623" s="3868">
        <v>1904</v>
      </c>
      <c r="DU623" s="3868"/>
      <c r="DV623" s="3868"/>
      <c r="DW623" s="3868">
        <v>1484</v>
      </c>
      <c r="DX623" s="3868"/>
      <c r="DY623" s="3868"/>
      <c r="DZ623" s="3868"/>
      <c r="EA623" s="3868">
        <v>742</v>
      </c>
      <c r="EB623" s="3868"/>
      <c r="EC623" s="3868"/>
      <c r="ED623" s="3868"/>
      <c r="EE623" s="3868"/>
      <c r="EF623" s="3868"/>
      <c r="EG623" s="3868"/>
      <c r="EH623" s="3868"/>
      <c r="EI623" s="3868"/>
      <c r="EJ623" s="3868"/>
      <c r="EK623" s="3868"/>
      <c r="EL623" s="3868">
        <v>2069</v>
      </c>
      <c r="EM623" s="3868"/>
      <c r="EN623" s="3868"/>
      <c r="EO623" s="3868">
        <v>2930</v>
      </c>
      <c r="EP623" s="3868"/>
      <c r="EQ623" s="3868"/>
      <c r="ER623" s="3868"/>
      <c r="ES623" s="3868"/>
      <c r="ET623" s="3868"/>
      <c r="EU623" s="3868"/>
      <c r="EV623" s="3868"/>
      <c r="EW623" s="3868"/>
      <c r="EX623" s="3868"/>
      <c r="EY623" s="3868"/>
      <c r="EZ623" s="3868"/>
      <c r="FA623" s="3868"/>
      <c r="FB623" s="3868"/>
      <c r="FC623" s="3868"/>
      <c r="FD623" s="3868"/>
      <c r="FE623" s="3868">
        <v>3632</v>
      </c>
      <c r="FF623" s="3868">
        <v>5569</v>
      </c>
      <c r="FG623" s="3868"/>
      <c r="FH623" s="3868">
        <v>1161</v>
      </c>
      <c r="FI623" s="3868"/>
      <c r="FJ623" s="3868"/>
      <c r="FK623" s="3868"/>
      <c r="FL623" s="3868">
        <v>2693</v>
      </c>
      <c r="FM623" s="3868"/>
      <c r="FN623" s="3871"/>
      <c r="FS623" s="3881">
        <v>1895</v>
      </c>
      <c r="FT623" s="3889">
        <f t="shared" si="1698"/>
        <v>36</v>
      </c>
      <c r="FU623" s="3884" t="e">
        <f t="shared" si="1699"/>
        <v>#N/A</v>
      </c>
      <c r="FV623" s="3884" t="e">
        <f t="shared" si="1530"/>
        <v>#N/A</v>
      </c>
      <c r="FW623" s="3884" t="e">
        <f t="shared" si="1531"/>
        <v>#N/A</v>
      </c>
      <c r="FX623" s="3884" t="e">
        <f t="shared" si="1532"/>
        <v>#N/A</v>
      </c>
      <c r="FY623" s="3893">
        <f t="shared" si="1533"/>
        <v>1</v>
      </c>
      <c r="FZ623" s="3884" t="e">
        <f t="shared" si="1534"/>
        <v>#N/A</v>
      </c>
      <c r="GA623" s="3895">
        <f t="shared" si="1535"/>
        <v>0.91400000000000003</v>
      </c>
      <c r="GB623" s="3884">
        <f t="shared" si="1536"/>
        <v>0.54200000000000004</v>
      </c>
      <c r="GC623" s="3884" t="e">
        <f t="shared" si="1537"/>
        <v>#N/A</v>
      </c>
      <c r="GD623" s="3884" t="e">
        <f t="shared" si="1538"/>
        <v>#N/A</v>
      </c>
      <c r="GE623" s="3884">
        <f t="shared" si="1539"/>
        <v>0.94199999999999995</v>
      </c>
      <c r="GF623" s="3884" t="e">
        <f t="shared" si="1540"/>
        <v>#N/A</v>
      </c>
      <c r="GG623" s="3884" t="e">
        <f t="shared" si="1541"/>
        <v>#N/A</v>
      </c>
      <c r="GH623" s="3884" t="e">
        <f t="shared" si="1542"/>
        <v>#N/A</v>
      </c>
      <c r="GI623" s="3884" t="e">
        <f t="shared" si="1543"/>
        <v>#N/A</v>
      </c>
      <c r="GJ623" s="3884" t="e">
        <f t="shared" si="1544"/>
        <v>#N/A</v>
      </c>
      <c r="GK623" s="3884" t="e">
        <f t="shared" si="1545"/>
        <v>#N/A</v>
      </c>
      <c r="GL623" s="3884" t="e">
        <f t="shared" si="1546"/>
        <v>#N/A</v>
      </c>
      <c r="GM623" s="3884">
        <f t="shared" si="1547"/>
        <v>8.5000000000000006E-2</v>
      </c>
      <c r="GN623" s="3884">
        <f t="shared" si="1548"/>
        <v>2.8000000000000001E-2</v>
      </c>
      <c r="GO623" s="3884" t="e">
        <f t="shared" si="1549"/>
        <v>#N/A</v>
      </c>
      <c r="GP623" s="3884" t="e">
        <f t="shared" si="1550"/>
        <v>#N/A</v>
      </c>
      <c r="GQ623" s="3884" t="e">
        <f t="shared" si="1551"/>
        <v>#N/A</v>
      </c>
      <c r="GR623" s="3884">
        <f t="shared" si="1552"/>
        <v>0.71399999999999997</v>
      </c>
      <c r="GS623" s="3884">
        <f t="shared" si="1553"/>
        <v>0.82799999999999996</v>
      </c>
      <c r="GT623" s="3884">
        <f t="shared" si="1554"/>
        <v>0.48499999999999999</v>
      </c>
      <c r="GU623" s="3884" t="e">
        <f t="shared" si="1555"/>
        <v>#N/A</v>
      </c>
      <c r="GV623" s="3884" t="e">
        <f t="shared" si="1556"/>
        <v>#N/A</v>
      </c>
      <c r="GW623" s="3884" t="e">
        <f t="shared" si="1557"/>
        <v>#N/A</v>
      </c>
      <c r="GX623" s="3884" t="e">
        <f t="shared" si="1558"/>
        <v>#N/A</v>
      </c>
      <c r="GY623" s="3884" t="e">
        <f t="shared" si="1559"/>
        <v>#N/A</v>
      </c>
      <c r="GZ623" s="3884">
        <f t="shared" si="1560"/>
        <v>0.114</v>
      </c>
      <c r="HA623" s="3884" t="e">
        <f t="shared" si="1561"/>
        <v>#N/A</v>
      </c>
      <c r="HB623" s="3884" t="e">
        <f t="shared" si="1562"/>
        <v>#N/A</v>
      </c>
      <c r="HC623" s="3884" t="e">
        <f t="shared" si="1563"/>
        <v>#N/A</v>
      </c>
      <c r="HD623" s="3884" t="e">
        <f t="shared" si="1564"/>
        <v>#N/A</v>
      </c>
      <c r="HE623" s="3884" t="e">
        <f t="shared" si="1565"/>
        <v>#N/A</v>
      </c>
      <c r="HF623" s="3884" t="e">
        <f t="shared" si="1566"/>
        <v>#N/A</v>
      </c>
      <c r="HG623" s="3884" t="e">
        <f t="shared" si="1567"/>
        <v>#N/A</v>
      </c>
      <c r="HH623" s="3884">
        <f t="shared" si="1568"/>
        <v>0.77100000000000002</v>
      </c>
      <c r="HI623" s="3884" t="e">
        <f t="shared" si="1569"/>
        <v>#N/A</v>
      </c>
      <c r="HJ623" s="3884" t="e">
        <f t="shared" si="1570"/>
        <v>#N/A</v>
      </c>
      <c r="HK623" s="3884">
        <f t="shared" si="1571"/>
        <v>0.74199999999999999</v>
      </c>
      <c r="HL623" s="3884" t="e">
        <f t="shared" si="1572"/>
        <v>#N/A</v>
      </c>
      <c r="HM623" s="3884" t="e">
        <f t="shared" si="1573"/>
        <v>#N/A</v>
      </c>
      <c r="HN623" s="3884" t="e">
        <f t="shared" si="1574"/>
        <v>#N/A</v>
      </c>
      <c r="HO623" s="3884" t="e">
        <f t="shared" si="1575"/>
        <v>#N/A</v>
      </c>
      <c r="HP623" s="3884">
        <f t="shared" si="1576"/>
        <v>0.68500000000000005</v>
      </c>
      <c r="HQ623" s="3884" t="e">
        <f t="shared" si="1577"/>
        <v>#N/A</v>
      </c>
      <c r="HR623" s="3884" t="e">
        <f t="shared" si="1578"/>
        <v>#N/A</v>
      </c>
      <c r="HS623" s="3884">
        <f t="shared" si="1579"/>
        <v>0.34200000000000003</v>
      </c>
      <c r="HT623" s="3884">
        <f t="shared" si="1580"/>
        <v>0.65700000000000003</v>
      </c>
      <c r="HU623" s="3884" t="e">
        <f t="shared" si="1581"/>
        <v>#N/A</v>
      </c>
      <c r="HV623" s="3884">
        <f t="shared" si="1582"/>
        <v>0.88500000000000001</v>
      </c>
      <c r="HW623" s="3884" t="e">
        <f t="shared" si="1583"/>
        <v>#N/A</v>
      </c>
      <c r="HX623" s="3884" t="e">
        <f t="shared" si="1584"/>
        <v>#N/A</v>
      </c>
      <c r="HY623" s="3884" t="e">
        <f t="shared" si="1585"/>
        <v>#N/A</v>
      </c>
      <c r="HZ623" s="3884" t="e">
        <f t="shared" si="1586"/>
        <v>#N/A</v>
      </c>
      <c r="IA623" s="3884" t="e">
        <f t="shared" si="1587"/>
        <v>#N/A</v>
      </c>
      <c r="IB623" s="3884" t="e">
        <f t="shared" si="1588"/>
        <v>#N/A</v>
      </c>
      <c r="IC623" s="3884">
        <f t="shared" si="1589"/>
        <v>0.371</v>
      </c>
      <c r="ID623" s="3884" t="e">
        <f t="shared" si="1590"/>
        <v>#N/A</v>
      </c>
      <c r="IE623" s="3884" t="e">
        <f t="shared" si="1591"/>
        <v>#N/A</v>
      </c>
      <c r="IF623" s="3884" t="e">
        <f t="shared" si="1592"/>
        <v>#N/A</v>
      </c>
      <c r="IG623" s="3884" t="e">
        <f t="shared" si="1593"/>
        <v>#N/A</v>
      </c>
      <c r="IH623" s="3884" t="e">
        <f t="shared" si="1594"/>
        <v>#N/A</v>
      </c>
      <c r="II623" s="3884" t="e">
        <f t="shared" si="1595"/>
        <v>#N/A</v>
      </c>
      <c r="IJ623" s="3884">
        <f t="shared" si="1596"/>
        <v>0.14199999999999999</v>
      </c>
      <c r="IK623" s="3884">
        <f t="shared" si="1597"/>
        <v>0.17100000000000001</v>
      </c>
      <c r="IL623" s="3884" t="e">
        <f t="shared" si="1598"/>
        <v>#N/A</v>
      </c>
      <c r="IM623" s="3884" t="e">
        <f t="shared" si="1599"/>
        <v>#N/A</v>
      </c>
      <c r="IN623" s="3884" t="e">
        <f t="shared" si="1600"/>
        <v>#N/A</v>
      </c>
      <c r="IO623" s="3884" t="e">
        <f t="shared" si="1601"/>
        <v>#N/A</v>
      </c>
      <c r="IP623" s="3884" t="e">
        <f t="shared" si="1602"/>
        <v>#N/A</v>
      </c>
      <c r="IQ623" s="3884">
        <f t="shared" si="1603"/>
        <v>0.42799999999999999</v>
      </c>
      <c r="IR623" s="3884" t="e">
        <f t="shared" si="1604"/>
        <v>#N/A</v>
      </c>
      <c r="IS623" s="3884" t="e">
        <f t="shared" si="1605"/>
        <v>#N/A</v>
      </c>
      <c r="IT623" s="3884">
        <f t="shared" si="1606"/>
        <v>0.314</v>
      </c>
      <c r="IU623" s="3884" t="e">
        <f t="shared" si="1607"/>
        <v>#N/A</v>
      </c>
      <c r="IV623" s="3884" t="e">
        <f t="shared" si="1608"/>
        <v>#N/A</v>
      </c>
      <c r="IW623" s="3884" t="e">
        <f t="shared" si="1609"/>
        <v>#N/A</v>
      </c>
      <c r="IX623" s="3884" t="e">
        <f t="shared" si="1610"/>
        <v>#N/A</v>
      </c>
      <c r="IY623" s="3884" t="e">
        <f t="shared" si="1611"/>
        <v>#N/A</v>
      </c>
      <c r="IZ623" s="3884" t="e">
        <f t="shared" si="1612"/>
        <v>#N/A</v>
      </c>
      <c r="JA623" s="3884" t="e">
        <f t="shared" si="1613"/>
        <v>#N/A</v>
      </c>
      <c r="JB623" s="3884" t="e">
        <f t="shared" si="1614"/>
        <v>#N/A</v>
      </c>
      <c r="JC623" s="3884" t="e">
        <f t="shared" si="1615"/>
        <v>#N/A</v>
      </c>
      <c r="JD623" s="3884" t="e">
        <f t="shared" si="1616"/>
        <v>#N/A</v>
      </c>
      <c r="JE623" s="3884" t="e">
        <f t="shared" si="1617"/>
        <v>#N/A</v>
      </c>
      <c r="JF623" s="3884">
        <f t="shared" si="1618"/>
        <v>0.22800000000000001</v>
      </c>
      <c r="JG623" s="3884" t="e">
        <f t="shared" si="1619"/>
        <v>#N/A</v>
      </c>
      <c r="JH623" s="3884" t="e">
        <f t="shared" si="1620"/>
        <v>#N/A</v>
      </c>
      <c r="JI623" s="3884" t="e">
        <f t="shared" si="1621"/>
        <v>#N/A</v>
      </c>
      <c r="JJ623" s="3884" t="e">
        <f t="shared" si="1622"/>
        <v>#N/A</v>
      </c>
      <c r="JK623" s="3884" t="e">
        <f t="shared" si="1623"/>
        <v>#N/A</v>
      </c>
      <c r="JL623" s="3884" t="e">
        <f t="shared" si="1624"/>
        <v>#N/A</v>
      </c>
      <c r="JM623" s="3884" t="e">
        <f t="shared" si="1625"/>
        <v>#N/A</v>
      </c>
      <c r="JN623" s="3884">
        <f t="shared" si="1626"/>
        <v>0.25700000000000001</v>
      </c>
      <c r="JO623" s="3884" t="e">
        <f t="shared" si="1627"/>
        <v>#N/A</v>
      </c>
      <c r="JP623" s="3884" t="e">
        <f t="shared" si="1628"/>
        <v>#N/A</v>
      </c>
      <c r="JQ623" s="3884" t="e">
        <f t="shared" si="1629"/>
        <v>#N/A</v>
      </c>
      <c r="JR623" s="3884" t="e">
        <f t="shared" si="1630"/>
        <v>#N/A</v>
      </c>
      <c r="JS623" s="3884" t="e">
        <f t="shared" si="1631"/>
        <v>#N/A</v>
      </c>
      <c r="JT623" s="3884" t="e">
        <f t="shared" si="1632"/>
        <v>#N/A</v>
      </c>
      <c r="JU623" s="3884" t="e">
        <f t="shared" si="1633"/>
        <v>#N/A</v>
      </c>
      <c r="JV623" s="3884" t="e">
        <f t="shared" si="1634"/>
        <v>#N/A</v>
      </c>
      <c r="JW623" s="3884" t="e">
        <f t="shared" si="1635"/>
        <v>#N/A</v>
      </c>
      <c r="JX623" s="3884" t="e">
        <f t="shared" si="1636"/>
        <v>#N/A</v>
      </c>
      <c r="JY623" s="3884" t="e">
        <f t="shared" si="1637"/>
        <v>#N/A</v>
      </c>
      <c r="JZ623" s="3884" t="e">
        <f t="shared" si="1638"/>
        <v>#N/A</v>
      </c>
      <c r="KA623" s="3884" t="e">
        <f t="shared" si="1639"/>
        <v>#N/A</v>
      </c>
      <c r="KB623" s="3884" t="e">
        <f t="shared" si="1640"/>
        <v>#N/A</v>
      </c>
      <c r="KC623" s="3884" t="e">
        <f t="shared" si="1641"/>
        <v>#N/A</v>
      </c>
      <c r="KD623" s="3884">
        <f t="shared" si="1642"/>
        <v>0.8</v>
      </c>
      <c r="KE623" s="3884">
        <f t="shared" si="1643"/>
        <v>0.6</v>
      </c>
      <c r="KF623" s="3884" t="e">
        <f t="shared" si="1644"/>
        <v>#N/A</v>
      </c>
      <c r="KG623" s="3884">
        <f t="shared" si="1645"/>
        <v>0.85699999999999998</v>
      </c>
      <c r="KH623" s="3884" t="e">
        <f t="shared" si="1646"/>
        <v>#N/A</v>
      </c>
      <c r="KI623" s="3884" t="e">
        <f t="shared" si="1647"/>
        <v>#N/A</v>
      </c>
      <c r="KJ623" s="3884" t="e">
        <f t="shared" si="1648"/>
        <v>#N/A</v>
      </c>
      <c r="KK623" s="3884">
        <f t="shared" si="1649"/>
        <v>0</v>
      </c>
      <c r="KL623" s="3884" t="e">
        <f t="shared" si="1650"/>
        <v>#N/A</v>
      </c>
      <c r="KM623" s="3884">
        <f t="shared" si="1651"/>
        <v>0.4</v>
      </c>
      <c r="KN623" s="3884" t="e">
        <f t="shared" si="1652"/>
        <v>#N/A</v>
      </c>
      <c r="KO623" s="3884" t="e">
        <f t="shared" si="1653"/>
        <v>#N/A</v>
      </c>
      <c r="KP623" s="3884">
        <f t="shared" si="1654"/>
        <v>0.28499999999999998</v>
      </c>
      <c r="KQ623" s="3884" t="e">
        <f t="shared" si="1655"/>
        <v>#N/A</v>
      </c>
      <c r="KR623" s="3884" t="e">
        <f t="shared" si="1656"/>
        <v>#N/A</v>
      </c>
      <c r="KS623" s="3884" t="e">
        <f t="shared" si="1657"/>
        <v>#N/A</v>
      </c>
      <c r="KT623" s="3884">
        <f t="shared" si="1658"/>
        <v>5.7000000000000002E-2</v>
      </c>
      <c r="KU623" s="3884" t="e">
        <f t="shared" si="1659"/>
        <v>#N/A</v>
      </c>
      <c r="KV623" s="3884" t="e">
        <f t="shared" si="1660"/>
        <v>#N/A</v>
      </c>
      <c r="KW623" s="3884" t="e">
        <f t="shared" si="1661"/>
        <v>#N/A</v>
      </c>
      <c r="KX623" s="3884" t="e">
        <f t="shared" si="1662"/>
        <v>#N/A</v>
      </c>
      <c r="KY623" s="3884" t="e">
        <f t="shared" si="1663"/>
        <v>#N/A</v>
      </c>
      <c r="KZ623" s="3884" t="e">
        <f t="shared" si="1664"/>
        <v>#N/A</v>
      </c>
      <c r="LA623" s="3884" t="e">
        <f t="shared" si="1665"/>
        <v>#N/A</v>
      </c>
      <c r="LB623" s="3884" t="e">
        <f t="shared" si="1666"/>
        <v>#N/A</v>
      </c>
      <c r="LC623" s="3884" t="e">
        <f t="shared" si="1667"/>
        <v>#N/A</v>
      </c>
      <c r="LD623" s="3884" t="e">
        <f t="shared" si="1668"/>
        <v>#N/A</v>
      </c>
      <c r="LE623" s="3884">
        <f t="shared" si="1669"/>
        <v>0.45700000000000002</v>
      </c>
      <c r="LF623" s="3884" t="e">
        <f t="shared" si="1670"/>
        <v>#N/A</v>
      </c>
      <c r="LG623" s="3884" t="e">
        <f t="shared" si="1671"/>
        <v>#N/A</v>
      </c>
      <c r="LH623" s="3884">
        <f t="shared" si="1672"/>
        <v>0.57099999999999995</v>
      </c>
      <c r="LI623" s="3884" t="e">
        <f t="shared" si="1673"/>
        <v>#N/A</v>
      </c>
      <c r="LJ623" s="3884" t="e">
        <f t="shared" si="1674"/>
        <v>#N/A</v>
      </c>
      <c r="LK623" s="3884" t="e">
        <f t="shared" si="1675"/>
        <v>#N/A</v>
      </c>
      <c r="LL623" s="3884" t="e">
        <f t="shared" si="1676"/>
        <v>#N/A</v>
      </c>
      <c r="LM623" s="3884" t="e">
        <f t="shared" si="1677"/>
        <v>#N/A</v>
      </c>
      <c r="LN623" s="3884" t="e">
        <f t="shared" si="1678"/>
        <v>#N/A</v>
      </c>
      <c r="LO623" s="3884" t="e">
        <f t="shared" si="1679"/>
        <v>#N/A</v>
      </c>
      <c r="LP623" s="3884" t="e">
        <f t="shared" si="1680"/>
        <v>#N/A</v>
      </c>
      <c r="LQ623" s="3884" t="e">
        <f t="shared" si="1681"/>
        <v>#N/A</v>
      </c>
      <c r="LR623" s="3884" t="e">
        <f t="shared" si="1682"/>
        <v>#N/A</v>
      </c>
      <c r="LS623" s="3884" t="e">
        <f t="shared" si="1683"/>
        <v>#N/A</v>
      </c>
      <c r="LT623" s="3884" t="e">
        <f t="shared" si="1684"/>
        <v>#N/A</v>
      </c>
      <c r="LU623" s="3884" t="e">
        <f t="shared" si="1685"/>
        <v>#N/A</v>
      </c>
      <c r="LV623" s="3884" t="e">
        <f t="shared" si="1686"/>
        <v>#N/A</v>
      </c>
      <c r="LW623" s="3884" t="e">
        <f t="shared" si="1687"/>
        <v>#N/A</v>
      </c>
      <c r="LX623" s="3884">
        <f t="shared" si="1688"/>
        <v>0.628</v>
      </c>
      <c r="LY623" s="3884">
        <f t="shared" si="1689"/>
        <v>0.97099999999999997</v>
      </c>
      <c r="LZ623" s="3884" t="e">
        <f t="shared" si="1690"/>
        <v>#N/A</v>
      </c>
      <c r="MA623" s="3884">
        <f t="shared" si="1691"/>
        <v>0.2</v>
      </c>
      <c r="MB623" s="3884" t="e">
        <f t="shared" si="1692"/>
        <v>#N/A</v>
      </c>
      <c r="MC623" s="3884" t="e">
        <f t="shared" si="1693"/>
        <v>#N/A</v>
      </c>
      <c r="MD623" s="3884" t="e">
        <f t="shared" si="1694"/>
        <v>#N/A</v>
      </c>
      <c r="ME623" s="3884">
        <f t="shared" si="1695"/>
        <v>0.51400000000000001</v>
      </c>
      <c r="MF623" s="3884" t="e">
        <f t="shared" si="1696"/>
        <v>#N/A</v>
      </c>
      <c r="MG623" s="3885" t="e">
        <f t="shared" si="1697"/>
        <v>#N/A</v>
      </c>
    </row>
    <row r="624" spans="1:345">
      <c r="A624" s="3840">
        <v>1896</v>
      </c>
      <c r="B624" s="3867"/>
      <c r="C624" s="3868"/>
      <c r="D624" s="3868"/>
      <c r="E624" s="3868"/>
      <c r="F624" s="3869">
        <v>6143</v>
      </c>
      <c r="G624" s="3868"/>
      <c r="H624" s="3870">
        <v>5406</v>
      </c>
      <c r="I624" s="3868">
        <v>2926</v>
      </c>
      <c r="J624" s="3868"/>
      <c r="K624" s="3868"/>
      <c r="L624" s="3868">
        <v>5489</v>
      </c>
      <c r="M624" s="3868"/>
      <c r="N624" s="3868"/>
      <c r="O624" s="3868"/>
      <c r="P624" s="3868"/>
      <c r="Q624" s="3868"/>
      <c r="R624" s="3868"/>
      <c r="S624" s="3868"/>
      <c r="T624" s="3868">
        <v>730</v>
      </c>
      <c r="U624" s="3868">
        <v>634</v>
      </c>
      <c r="V624" s="3868"/>
      <c r="W624" s="3868"/>
      <c r="X624" s="3868"/>
      <c r="Y624" s="3868">
        <v>3678</v>
      </c>
      <c r="Z624" s="3868">
        <v>4631</v>
      </c>
      <c r="AA624" s="3870">
        <v>2527</v>
      </c>
      <c r="AB624" s="3868"/>
      <c r="AC624" s="3868"/>
      <c r="AD624" s="3868"/>
      <c r="AE624" s="3868"/>
      <c r="AF624" s="3868"/>
      <c r="AG624" s="3868">
        <v>965</v>
      </c>
      <c r="AH624" s="3868"/>
      <c r="AI624" s="3868"/>
      <c r="AJ624" s="3868"/>
      <c r="AK624" s="3868"/>
      <c r="AL624" s="3868"/>
      <c r="AM624" s="3868"/>
      <c r="AN624" s="3868"/>
      <c r="AO624" s="3870">
        <v>4143</v>
      </c>
      <c r="AP624" s="3868"/>
      <c r="AQ624" s="3868"/>
      <c r="AR624" s="3868">
        <v>4003</v>
      </c>
      <c r="AS624" s="3868"/>
      <c r="AT624" s="3868"/>
      <c r="AU624" s="3868"/>
      <c r="AV624" s="3868"/>
      <c r="AW624" s="3868">
        <v>3356</v>
      </c>
      <c r="AX624" s="3868"/>
      <c r="AY624" s="3868"/>
      <c r="AZ624" s="3868">
        <v>1706</v>
      </c>
      <c r="BA624" s="3868">
        <v>3860</v>
      </c>
      <c r="BB624" s="3868"/>
      <c r="BC624" s="3868">
        <v>5244</v>
      </c>
      <c r="BD624" s="3868"/>
      <c r="BE624" s="3868"/>
      <c r="BF624" s="3868"/>
      <c r="BG624" s="3868"/>
      <c r="BH624" s="3868"/>
      <c r="BI624" s="3868"/>
      <c r="BJ624" s="3868">
        <v>2032</v>
      </c>
      <c r="BK624" s="3868"/>
      <c r="BL624" s="3868"/>
      <c r="BM624" s="3868"/>
      <c r="BN624" s="3868"/>
      <c r="BO624" s="3868"/>
      <c r="BP624" s="3868"/>
      <c r="BQ624" s="3868">
        <v>1024</v>
      </c>
      <c r="BR624" s="3868">
        <v>990</v>
      </c>
      <c r="BS624" s="3868"/>
      <c r="BT624" s="3868"/>
      <c r="BU624" s="3868"/>
      <c r="BV624" s="3868"/>
      <c r="BW624" s="3868"/>
      <c r="BX624" s="3868">
        <v>2024</v>
      </c>
      <c r="BY624" s="3868"/>
      <c r="BZ624" s="3868"/>
      <c r="CA624" s="3868">
        <v>1404</v>
      </c>
      <c r="CB624" s="3868"/>
      <c r="CC624" s="3868"/>
      <c r="CD624" s="3868"/>
      <c r="CE624" s="3868"/>
      <c r="CF624" s="3868"/>
      <c r="CG624" s="3868"/>
      <c r="CH624" s="3868"/>
      <c r="CI624" s="3868"/>
      <c r="CJ624" s="3868"/>
      <c r="CK624" s="3868"/>
      <c r="CL624" s="3868"/>
      <c r="CM624" s="3868">
        <v>1266</v>
      </c>
      <c r="CN624" s="3868"/>
      <c r="CO624" s="3868"/>
      <c r="CP624" s="3868"/>
      <c r="CQ624" s="3868"/>
      <c r="CR624" s="3868"/>
      <c r="CS624" s="3868"/>
      <c r="CT624" s="3868"/>
      <c r="CU624" s="3868">
        <v>1347</v>
      </c>
      <c r="CV624" s="3868"/>
      <c r="CW624" s="3868"/>
      <c r="CX624" s="3868"/>
      <c r="CY624" s="3868"/>
      <c r="CZ624" s="3868"/>
      <c r="DA624" s="3868"/>
      <c r="DB624" s="3868"/>
      <c r="DC624" s="3868"/>
      <c r="DD624" s="3868"/>
      <c r="DE624" s="3868"/>
      <c r="DF624" s="3868"/>
      <c r="DG624" s="3868"/>
      <c r="DH624" s="3868"/>
      <c r="DI624" s="3868"/>
      <c r="DJ624" s="3868"/>
      <c r="DK624" s="3868">
        <v>4309</v>
      </c>
      <c r="DL624" s="3868">
        <v>3546</v>
      </c>
      <c r="DM624" s="3868"/>
      <c r="DN624" s="3868">
        <v>5513</v>
      </c>
      <c r="DO624" s="3868"/>
      <c r="DP624" s="3868"/>
      <c r="DQ624" s="3868"/>
      <c r="DR624" s="3868">
        <v>511</v>
      </c>
      <c r="DS624" s="3868"/>
      <c r="DT624" s="3868">
        <v>1944</v>
      </c>
      <c r="DU624" s="3868"/>
      <c r="DV624" s="3868"/>
      <c r="DW624" s="3868">
        <v>1494</v>
      </c>
      <c r="DX624" s="3868"/>
      <c r="DY624" s="3868"/>
      <c r="DZ624" s="3868"/>
      <c r="EA624" s="3868">
        <v>758</v>
      </c>
      <c r="EB624" s="3868"/>
      <c r="EC624" s="3868"/>
      <c r="ED624" s="3868"/>
      <c r="EE624" s="3868"/>
      <c r="EF624" s="3868"/>
      <c r="EG624" s="3868"/>
      <c r="EH624" s="3868"/>
      <c r="EI624" s="3868"/>
      <c r="EJ624" s="3868"/>
      <c r="EK624" s="3868"/>
      <c r="EL624" s="3868">
        <v>2279</v>
      </c>
      <c r="EM624" s="3868"/>
      <c r="EN624" s="3868"/>
      <c r="EO624" s="3868">
        <v>3027</v>
      </c>
      <c r="EP624" s="3868"/>
      <c r="EQ624" s="3868"/>
      <c r="ER624" s="3868"/>
      <c r="ES624" s="3868"/>
      <c r="ET624" s="3868"/>
      <c r="EU624" s="3868"/>
      <c r="EV624" s="3868"/>
      <c r="EW624" s="3868"/>
      <c r="EX624" s="3868"/>
      <c r="EY624" s="3868"/>
      <c r="EZ624" s="3868"/>
      <c r="FA624" s="3868"/>
      <c r="FB624" s="3868"/>
      <c r="FC624" s="3868"/>
      <c r="FD624" s="3868"/>
      <c r="FE624" s="3868">
        <v>3675</v>
      </c>
      <c r="FF624" s="3868">
        <v>5356</v>
      </c>
      <c r="FG624" s="3868"/>
      <c r="FH624" s="3868">
        <v>1023</v>
      </c>
      <c r="FI624" s="3868"/>
      <c r="FJ624" s="3868"/>
      <c r="FK624" s="3868"/>
      <c r="FL624" s="3868">
        <v>2813</v>
      </c>
      <c r="FM624" s="3868"/>
      <c r="FN624" s="3871"/>
      <c r="FS624" s="3881">
        <v>1896</v>
      </c>
      <c r="FT624" s="3889">
        <f t="shared" si="1698"/>
        <v>36</v>
      </c>
      <c r="FU624" s="3884" t="e">
        <f t="shared" si="1699"/>
        <v>#N/A</v>
      </c>
      <c r="FV624" s="3884" t="e">
        <f t="shared" si="1530"/>
        <v>#N/A</v>
      </c>
      <c r="FW624" s="3884" t="e">
        <f t="shared" si="1531"/>
        <v>#N/A</v>
      </c>
      <c r="FX624" s="3884" t="e">
        <f t="shared" si="1532"/>
        <v>#N/A</v>
      </c>
      <c r="FY624" s="3893">
        <f t="shared" si="1533"/>
        <v>1</v>
      </c>
      <c r="FZ624" s="3884" t="e">
        <f t="shared" si="1534"/>
        <v>#N/A</v>
      </c>
      <c r="GA624" s="3895">
        <f t="shared" si="1535"/>
        <v>0.91400000000000003</v>
      </c>
      <c r="GB624" s="3884">
        <f t="shared" si="1536"/>
        <v>0.54200000000000004</v>
      </c>
      <c r="GC624" s="3884" t="e">
        <f t="shared" si="1537"/>
        <v>#N/A</v>
      </c>
      <c r="GD624" s="3884" t="e">
        <f t="shared" si="1538"/>
        <v>#N/A</v>
      </c>
      <c r="GE624" s="3884">
        <f t="shared" si="1539"/>
        <v>0.94199999999999995</v>
      </c>
      <c r="GF624" s="3884" t="e">
        <f t="shared" si="1540"/>
        <v>#N/A</v>
      </c>
      <c r="GG624" s="3884" t="e">
        <f t="shared" si="1541"/>
        <v>#N/A</v>
      </c>
      <c r="GH624" s="3884" t="e">
        <f t="shared" si="1542"/>
        <v>#N/A</v>
      </c>
      <c r="GI624" s="3884" t="e">
        <f t="shared" si="1543"/>
        <v>#N/A</v>
      </c>
      <c r="GJ624" s="3884" t="e">
        <f t="shared" si="1544"/>
        <v>#N/A</v>
      </c>
      <c r="GK624" s="3884" t="e">
        <f t="shared" si="1545"/>
        <v>#N/A</v>
      </c>
      <c r="GL624" s="3884" t="e">
        <f t="shared" si="1546"/>
        <v>#N/A</v>
      </c>
      <c r="GM624" s="3884">
        <f t="shared" si="1547"/>
        <v>5.7000000000000002E-2</v>
      </c>
      <c r="GN624" s="3884">
        <f t="shared" si="1548"/>
        <v>2.8000000000000001E-2</v>
      </c>
      <c r="GO624" s="3884" t="e">
        <f t="shared" si="1549"/>
        <v>#N/A</v>
      </c>
      <c r="GP624" s="3884" t="e">
        <f t="shared" si="1550"/>
        <v>#N/A</v>
      </c>
      <c r="GQ624" s="3884" t="e">
        <f t="shared" si="1551"/>
        <v>#N/A</v>
      </c>
      <c r="GR624" s="3884">
        <f t="shared" si="1552"/>
        <v>0.68500000000000005</v>
      </c>
      <c r="GS624" s="3884">
        <f t="shared" si="1553"/>
        <v>0.82799999999999996</v>
      </c>
      <c r="GT624" s="3884">
        <f t="shared" si="1554"/>
        <v>0.48499999999999999</v>
      </c>
      <c r="GU624" s="3884" t="e">
        <f t="shared" si="1555"/>
        <v>#N/A</v>
      </c>
      <c r="GV624" s="3884" t="e">
        <f t="shared" si="1556"/>
        <v>#N/A</v>
      </c>
      <c r="GW624" s="3884" t="e">
        <f t="shared" si="1557"/>
        <v>#N/A</v>
      </c>
      <c r="GX624" s="3884" t="e">
        <f t="shared" si="1558"/>
        <v>#N/A</v>
      </c>
      <c r="GY624" s="3884" t="e">
        <f t="shared" si="1559"/>
        <v>#N/A</v>
      </c>
      <c r="GZ624" s="3884">
        <f t="shared" si="1560"/>
        <v>0.114</v>
      </c>
      <c r="HA624" s="3884" t="e">
        <f t="shared" si="1561"/>
        <v>#N/A</v>
      </c>
      <c r="HB624" s="3884" t="e">
        <f t="shared" si="1562"/>
        <v>#N/A</v>
      </c>
      <c r="HC624" s="3884" t="e">
        <f t="shared" si="1563"/>
        <v>#N/A</v>
      </c>
      <c r="HD624" s="3884" t="e">
        <f t="shared" si="1564"/>
        <v>#N/A</v>
      </c>
      <c r="HE624" s="3884" t="e">
        <f t="shared" si="1565"/>
        <v>#N/A</v>
      </c>
      <c r="HF624" s="3884" t="e">
        <f t="shared" si="1566"/>
        <v>#N/A</v>
      </c>
      <c r="HG624" s="3884" t="e">
        <f t="shared" si="1567"/>
        <v>#N/A</v>
      </c>
      <c r="HH624" s="3884">
        <f t="shared" si="1568"/>
        <v>0.77100000000000002</v>
      </c>
      <c r="HI624" s="3884" t="e">
        <f t="shared" si="1569"/>
        <v>#N/A</v>
      </c>
      <c r="HJ624" s="3884" t="e">
        <f t="shared" si="1570"/>
        <v>#N/A</v>
      </c>
      <c r="HK624" s="3884">
        <f t="shared" si="1571"/>
        <v>0.74199999999999999</v>
      </c>
      <c r="HL624" s="3884" t="e">
        <f t="shared" si="1572"/>
        <v>#N/A</v>
      </c>
      <c r="HM624" s="3884" t="e">
        <f t="shared" si="1573"/>
        <v>#N/A</v>
      </c>
      <c r="HN624" s="3884" t="e">
        <f t="shared" si="1574"/>
        <v>#N/A</v>
      </c>
      <c r="HO624" s="3884" t="e">
        <f t="shared" si="1575"/>
        <v>#N/A</v>
      </c>
      <c r="HP624" s="3884">
        <f t="shared" si="1576"/>
        <v>0.6</v>
      </c>
      <c r="HQ624" s="3884" t="e">
        <f t="shared" si="1577"/>
        <v>#N/A</v>
      </c>
      <c r="HR624" s="3884" t="e">
        <f t="shared" si="1578"/>
        <v>#N/A</v>
      </c>
      <c r="HS624" s="3884">
        <f t="shared" si="1579"/>
        <v>0.34200000000000003</v>
      </c>
      <c r="HT624" s="3884">
        <f t="shared" si="1580"/>
        <v>0.71399999999999997</v>
      </c>
      <c r="HU624" s="3884" t="e">
        <f t="shared" si="1581"/>
        <v>#N/A</v>
      </c>
      <c r="HV624" s="3884">
        <f t="shared" si="1582"/>
        <v>0.85699999999999998</v>
      </c>
      <c r="HW624" s="3884" t="e">
        <f t="shared" si="1583"/>
        <v>#N/A</v>
      </c>
      <c r="HX624" s="3884" t="e">
        <f t="shared" si="1584"/>
        <v>#N/A</v>
      </c>
      <c r="HY624" s="3884" t="e">
        <f t="shared" si="1585"/>
        <v>#N/A</v>
      </c>
      <c r="HZ624" s="3884" t="e">
        <f t="shared" si="1586"/>
        <v>#N/A</v>
      </c>
      <c r="IA624" s="3884" t="e">
        <f t="shared" si="1587"/>
        <v>#N/A</v>
      </c>
      <c r="IB624" s="3884" t="e">
        <f t="shared" si="1588"/>
        <v>#N/A</v>
      </c>
      <c r="IC624" s="3884">
        <f t="shared" si="1589"/>
        <v>0.42799999999999999</v>
      </c>
      <c r="ID624" s="3884" t="e">
        <f t="shared" si="1590"/>
        <v>#N/A</v>
      </c>
      <c r="IE624" s="3884" t="e">
        <f t="shared" si="1591"/>
        <v>#N/A</v>
      </c>
      <c r="IF624" s="3884" t="e">
        <f t="shared" si="1592"/>
        <v>#N/A</v>
      </c>
      <c r="IG624" s="3884" t="e">
        <f t="shared" si="1593"/>
        <v>#N/A</v>
      </c>
      <c r="IH624" s="3884" t="e">
        <f t="shared" si="1594"/>
        <v>#N/A</v>
      </c>
      <c r="II624" s="3884" t="e">
        <f t="shared" si="1595"/>
        <v>#N/A</v>
      </c>
      <c r="IJ624" s="3884">
        <f t="shared" si="1596"/>
        <v>0.2</v>
      </c>
      <c r="IK624" s="3884">
        <f t="shared" si="1597"/>
        <v>0.14199999999999999</v>
      </c>
      <c r="IL624" s="3884" t="e">
        <f t="shared" si="1598"/>
        <v>#N/A</v>
      </c>
      <c r="IM624" s="3884" t="e">
        <f t="shared" si="1599"/>
        <v>#N/A</v>
      </c>
      <c r="IN624" s="3884" t="e">
        <f t="shared" si="1600"/>
        <v>#N/A</v>
      </c>
      <c r="IO624" s="3884" t="e">
        <f t="shared" si="1601"/>
        <v>#N/A</v>
      </c>
      <c r="IP624" s="3884" t="e">
        <f t="shared" si="1602"/>
        <v>#N/A</v>
      </c>
      <c r="IQ624" s="3884">
        <f t="shared" si="1603"/>
        <v>0.4</v>
      </c>
      <c r="IR624" s="3884" t="e">
        <f t="shared" si="1604"/>
        <v>#N/A</v>
      </c>
      <c r="IS624" s="3884" t="e">
        <f t="shared" si="1605"/>
        <v>#N/A</v>
      </c>
      <c r="IT624" s="3884">
        <f t="shared" si="1606"/>
        <v>0.28499999999999998</v>
      </c>
      <c r="IU624" s="3884" t="e">
        <f t="shared" si="1607"/>
        <v>#N/A</v>
      </c>
      <c r="IV624" s="3884" t="e">
        <f t="shared" si="1608"/>
        <v>#N/A</v>
      </c>
      <c r="IW624" s="3884" t="e">
        <f t="shared" si="1609"/>
        <v>#N/A</v>
      </c>
      <c r="IX624" s="3884" t="e">
        <f t="shared" si="1610"/>
        <v>#N/A</v>
      </c>
      <c r="IY624" s="3884" t="e">
        <f t="shared" si="1611"/>
        <v>#N/A</v>
      </c>
      <c r="IZ624" s="3884" t="e">
        <f t="shared" si="1612"/>
        <v>#N/A</v>
      </c>
      <c r="JA624" s="3884" t="e">
        <f t="shared" si="1613"/>
        <v>#N/A</v>
      </c>
      <c r="JB624" s="3884" t="e">
        <f t="shared" si="1614"/>
        <v>#N/A</v>
      </c>
      <c r="JC624" s="3884" t="e">
        <f t="shared" si="1615"/>
        <v>#N/A</v>
      </c>
      <c r="JD624" s="3884" t="e">
        <f t="shared" si="1616"/>
        <v>#N/A</v>
      </c>
      <c r="JE624" s="3884" t="e">
        <f t="shared" si="1617"/>
        <v>#N/A</v>
      </c>
      <c r="JF624" s="3884">
        <f t="shared" si="1618"/>
        <v>0.22800000000000001</v>
      </c>
      <c r="JG624" s="3884" t="e">
        <f t="shared" si="1619"/>
        <v>#N/A</v>
      </c>
      <c r="JH624" s="3884" t="e">
        <f t="shared" si="1620"/>
        <v>#N/A</v>
      </c>
      <c r="JI624" s="3884" t="e">
        <f t="shared" si="1621"/>
        <v>#N/A</v>
      </c>
      <c r="JJ624" s="3884" t="e">
        <f t="shared" si="1622"/>
        <v>#N/A</v>
      </c>
      <c r="JK624" s="3884" t="e">
        <f t="shared" si="1623"/>
        <v>#N/A</v>
      </c>
      <c r="JL624" s="3884" t="e">
        <f t="shared" si="1624"/>
        <v>#N/A</v>
      </c>
      <c r="JM624" s="3884" t="e">
        <f t="shared" si="1625"/>
        <v>#N/A</v>
      </c>
      <c r="JN624" s="3884">
        <f t="shared" si="1626"/>
        <v>0.25700000000000001</v>
      </c>
      <c r="JO624" s="3884" t="e">
        <f t="shared" si="1627"/>
        <v>#N/A</v>
      </c>
      <c r="JP624" s="3884" t="e">
        <f t="shared" si="1628"/>
        <v>#N/A</v>
      </c>
      <c r="JQ624" s="3884" t="e">
        <f t="shared" si="1629"/>
        <v>#N/A</v>
      </c>
      <c r="JR624" s="3884" t="e">
        <f t="shared" si="1630"/>
        <v>#N/A</v>
      </c>
      <c r="JS624" s="3884" t="e">
        <f t="shared" si="1631"/>
        <v>#N/A</v>
      </c>
      <c r="JT624" s="3884" t="e">
        <f t="shared" si="1632"/>
        <v>#N/A</v>
      </c>
      <c r="JU624" s="3884" t="e">
        <f t="shared" si="1633"/>
        <v>#N/A</v>
      </c>
      <c r="JV624" s="3884" t="e">
        <f t="shared" si="1634"/>
        <v>#N/A</v>
      </c>
      <c r="JW624" s="3884" t="e">
        <f t="shared" si="1635"/>
        <v>#N/A</v>
      </c>
      <c r="JX624" s="3884" t="e">
        <f t="shared" si="1636"/>
        <v>#N/A</v>
      </c>
      <c r="JY624" s="3884" t="e">
        <f t="shared" si="1637"/>
        <v>#N/A</v>
      </c>
      <c r="JZ624" s="3884" t="e">
        <f t="shared" si="1638"/>
        <v>#N/A</v>
      </c>
      <c r="KA624" s="3884" t="e">
        <f t="shared" si="1639"/>
        <v>#N/A</v>
      </c>
      <c r="KB624" s="3884" t="e">
        <f t="shared" si="1640"/>
        <v>#N/A</v>
      </c>
      <c r="KC624" s="3884" t="e">
        <f t="shared" si="1641"/>
        <v>#N/A</v>
      </c>
      <c r="KD624" s="3884">
        <f t="shared" si="1642"/>
        <v>0.8</v>
      </c>
      <c r="KE624" s="3884">
        <f t="shared" si="1643"/>
        <v>0.628</v>
      </c>
      <c r="KF624" s="3884" t="e">
        <f t="shared" si="1644"/>
        <v>#N/A</v>
      </c>
      <c r="KG624" s="3884">
        <f t="shared" si="1645"/>
        <v>0.97099999999999997</v>
      </c>
      <c r="KH624" s="3884" t="e">
        <f t="shared" si="1646"/>
        <v>#N/A</v>
      </c>
      <c r="KI624" s="3884" t="e">
        <f t="shared" si="1647"/>
        <v>#N/A</v>
      </c>
      <c r="KJ624" s="3884" t="e">
        <f t="shared" si="1648"/>
        <v>#N/A</v>
      </c>
      <c r="KK624" s="3884">
        <f t="shared" si="1649"/>
        <v>0</v>
      </c>
      <c r="KL624" s="3884" t="e">
        <f t="shared" si="1650"/>
        <v>#N/A</v>
      </c>
      <c r="KM624" s="3884">
        <f t="shared" si="1651"/>
        <v>0.371</v>
      </c>
      <c r="KN624" s="3884" t="e">
        <f t="shared" si="1652"/>
        <v>#N/A</v>
      </c>
      <c r="KO624" s="3884" t="e">
        <f t="shared" si="1653"/>
        <v>#N/A</v>
      </c>
      <c r="KP624" s="3884">
        <f t="shared" si="1654"/>
        <v>0.314</v>
      </c>
      <c r="KQ624" s="3884" t="e">
        <f t="shared" si="1655"/>
        <v>#N/A</v>
      </c>
      <c r="KR624" s="3884" t="e">
        <f t="shared" si="1656"/>
        <v>#N/A</v>
      </c>
      <c r="KS624" s="3884" t="e">
        <f t="shared" si="1657"/>
        <v>#N/A</v>
      </c>
      <c r="KT624" s="3884">
        <f t="shared" si="1658"/>
        <v>8.5000000000000006E-2</v>
      </c>
      <c r="KU624" s="3884" t="e">
        <f t="shared" si="1659"/>
        <v>#N/A</v>
      </c>
      <c r="KV624" s="3884" t="e">
        <f t="shared" si="1660"/>
        <v>#N/A</v>
      </c>
      <c r="KW624" s="3884" t="e">
        <f t="shared" si="1661"/>
        <v>#N/A</v>
      </c>
      <c r="KX624" s="3884" t="e">
        <f t="shared" si="1662"/>
        <v>#N/A</v>
      </c>
      <c r="KY624" s="3884" t="e">
        <f t="shared" si="1663"/>
        <v>#N/A</v>
      </c>
      <c r="KZ624" s="3884" t="e">
        <f t="shared" si="1664"/>
        <v>#N/A</v>
      </c>
      <c r="LA624" s="3884" t="e">
        <f t="shared" si="1665"/>
        <v>#N/A</v>
      </c>
      <c r="LB624" s="3884" t="e">
        <f t="shared" si="1666"/>
        <v>#N/A</v>
      </c>
      <c r="LC624" s="3884" t="e">
        <f t="shared" si="1667"/>
        <v>#N/A</v>
      </c>
      <c r="LD624" s="3884" t="e">
        <f t="shared" si="1668"/>
        <v>#N/A</v>
      </c>
      <c r="LE624" s="3884">
        <f t="shared" si="1669"/>
        <v>0.45700000000000002</v>
      </c>
      <c r="LF624" s="3884" t="e">
        <f t="shared" si="1670"/>
        <v>#N/A</v>
      </c>
      <c r="LG624" s="3884" t="e">
        <f t="shared" si="1671"/>
        <v>#N/A</v>
      </c>
      <c r="LH624" s="3884">
        <f t="shared" si="1672"/>
        <v>0.57099999999999995</v>
      </c>
      <c r="LI624" s="3884" t="e">
        <f t="shared" si="1673"/>
        <v>#N/A</v>
      </c>
      <c r="LJ624" s="3884" t="e">
        <f t="shared" si="1674"/>
        <v>#N/A</v>
      </c>
      <c r="LK624" s="3884" t="e">
        <f t="shared" si="1675"/>
        <v>#N/A</v>
      </c>
      <c r="LL624" s="3884" t="e">
        <f t="shared" si="1676"/>
        <v>#N/A</v>
      </c>
      <c r="LM624" s="3884" t="e">
        <f t="shared" si="1677"/>
        <v>#N/A</v>
      </c>
      <c r="LN624" s="3884" t="e">
        <f t="shared" si="1678"/>
        <v>#N/A</v>
      </c>
      <c r="LO624" s="3884" t="e">
        <f t="shared" si="1679"/>
        <v>#N/A</v>
      </c>
      <c r="LP624" s="3884" t="e">
        <f t="shared" si="1680"/>
        <v>#N/A</v>
      </c>
      <c r="LQ624" s="3884" t="e">
        <f t="shared" si="1681"/>
        <v>#N/A</v>
      </c>
      <c r="LR624" s="3884" t="e">
        <f t="shared" si="1682"/>
        <v>#N/A</v>
      </c>
      <c r="LS624" s="3884" t="e">
        <f t="shared" si="1683"/>
        <v>#N/A</v>
      </c>
      <c r="LT624" s="3884" t="e">
        <f t="shared" si="1684"/>
        <v>#N/A</v>
      </c>
      <c r="LU624" s="3884" t="e">
        <f t="shared" si="1685"/>
        <v>#N/A</v>
      </c>
      <c r="LV624" s="3884" t="e">
        <f t="shared" si="1686"/>
        <v>#N/A</v>
      </c>
      <c r="LW624" s="3884" t="e">
        <f t="shared" si="1687"/>
        <v>#N/A</v>
      </c>
      <c r="LX624" s="3884">
        <f t="shared" si="1688"/>
        <v>0.65700000000000003</v>
      </c>
      <c r="LY624" s="3884">
        <f t="shared" si="1689"/>
        <v>0.88500000000000001</v>
      </c>
      <c r="LZ624" s="3884" t="e">
        <f t="shared" si="1690"/>
        <v>#N/A</v>
      </c>
      <c r="MA624" s="3884">
        <f t="shared" si="1691"/>
        <v>0.17100000000000001</v>
      </c>
      <c r="MB624" s="3884" t="e">
        <f t="shared" si="1692"/>
        <v>#N/A</v>
      </c>
      <c r="MC624" s="3884" t="e">
        <f t="shared" si="1693"/>
        <v>#N/A</v>
      </c>
      <c r="MD624" s="3884" t="e">
        <f t="shared" si="1694"/>
        <v>#N/A</v>
      </c>
      <c r="ME624" s="3884">
        <f t="shared" si="1695"/>
        <v>0.51400000000000001</v>
      </c>
      <c r="MF624" s="3884" t="e">
        <f t="shared" si="1696"/>
        <v>#N/A</v>
      </c>
      <c r="MG624" s="3885" t="e">
        <f t="shared" si="1697"/>
        <v>#N/A</v>
      </c>
    </row>
    <row r="625" spans="1:345">
      <c r="A625" s="3840">
        <v>1897</v>
      </c>
      <c r="B625" s="3867"/>
      <c r="C625" s="3868"/>
      <c r="D625" s="3868"/>
      <c r="E625" s="3868"/>
      <c r="F625" s="3869">
        <v>4835</v>
      </c>
      <c r="G625" s="3868"/>
      <c r="H625" s="3870">
        <v>5040</v>
      </c>
      <c r="I625" s="3868">
        <v>2957</v>
      </c>
      <c r="J625" s="3868"/>
      <c r="K625" s="3868"/>
      <c r="L625" s="3868">
        <v>5587</v>
      </c>
      <c r="M625" s="3868"/>
      <c r="N625" s="3868"/>
      <c r="O625" s="3868"/>
      <c r="P625" s="3868"/>
      <c r="Q625" s="3868"/>
      <c r="R625" s="3868"/>
      <c r="S625" s="3868"/>
      <c r="T625" s="3868">
        <v>748</v>
      </c>
      <c r="U625" s="3868">
        <v>624</v>
      </c>
      <c r="V625" s="3868"/>
      <c r="W625" s="3868"/>
      <c r="X625" s="3868"/>
      <c r="Y625" s="3868">
        <v>4026</v>
      </c>
      <c r="Z625" s="3868">
        <v>4720</v>
      </c>
      <c r="AA625" s="3870">
        <v>2402</v>
      </c>
      <c r="AB625" s="3868"/>
      <c r="AC625" s="3868"/>
      <c r="AD625" s="3868"/>
      <c r="AE625" s="3868"/>
      <c r="AF625" s="3868"/>
      <c r="AG625" s="3868">
        <v>960</v>
      </c>
      <c r="AH625" s="3868"/>
      <c r="AI625" s="3868"/>
      <c r="AJ625" s="3868"/>
      <c r="AK625" s="3868"/>
      <c r="AL625" s="3868"/>
      <c r="AM625" s="3868"/>
      <c r="AN625" s="3868"/>
      <c r="AO625" s="3870">
        <v>4215</v>
      </c>
      <c r="AP625" s="3868"/>
      <c r="AQ625" s="3868"/>
      <c r="AR625" s="3868">
        <v>4050</v>
      </c>
      <c r="AS625" s="3868"/>
      <c r="AT625" s="3868"/>
      <c r="AU625" s="3868"/>
      <c r="AV625" s="3868"/>
      <c r="AW625" s="3868">
        <v>3555</v>
      </c>
      <c r="AX625" s="3868"/>
      <c r="AY625" s="3868"/>
      <c r="AZ625" s="3868">
        <v>1765</v>
      </c>
      <c r="BA625" s="3868">
        <v>3812</v>
      </c>
      <c r="BB625" s="3868"/>
      <c r="BC625" s="3868">
        <v>5278</v>
      </c>
      <c r="BD625" s="3868"/>
      <c r="BE625" s="3868"/>
      <c r="BF625" s="3868"/>
      <c r="BG625" s="3868"/>
      <c r="BH625" s="3868"/>
      <c r="BI625" s="3868"/>
      <c r="BJ625" s="3868">
        <v>1726</v>
      </c>
      <c r="BK625" s="3868"/>
      <c r="BL625" s="3868"/>
      <c r="BM625" s="3868"/>
      <c r="BN625" s="3868"/>
      <c r="BO625" s="3868"/>
      <c r="BP625" s="3868"/>
      <c r="BQ625" s="3868">
        <v>1024</v>
      </c>
      <c r="BR625" s="3868">
        <v>1174</v>
      </c>
      <c r="BS625" s="3868"/>
      <c r="BT625" s="3868"/>
      <c r="BU625" s="3868"/>
      <c r="BV625" s="3868"/>
      <c r="BW625" s="3868"/>
      <c r="BX625" s="3868">
        <v>2039</v>
      </c>
      <c r="BY625" s="3868"/>
      <c r="BZ625" s="3868"/>
      <c r="CA625" s="3868">
        <v>1418</v>
      </c>
      <c r="CB625" s="3868"/>
      <c r="CC625" s="3868"/>
      <c r="CD625" s="3868"/>
      <c r="CE625" s="3868"/>
      <c r="CF625" s="3868"/>
      <c r="CG625" s="3868"/>
      <c r="CH625" s="3868"/>
      <c r="CI625" s="3868"/>
      <c r="CJ625" s="3868"/>
      <c r="CK625" s="3868"/>
      <c r="CL625" s="3868"/>
      <c r="CM625" s="3868">
        <v>1309</v>
      </c>
      <c r="CN625" s="3868"/>
      <c r="CO625" s="3868"/>
      <c r="CP625" s="3868"/>
      <c r="CQ625" s="3868"/>
      <c r="CR625" s="3868"/>
      <c r="CS625" s="3868"/>
      <c r="CT625" s="3868"/>
      <c r="CU625" s="3868">
        <v>1417</v>
      </c>
      <c r="CV625" s="3868"/>
      <c r="CW625" s="3868"/>
      <c r="CX625" s="3868"/>
      <c r="CY625" s="3868"/>
      <c r="CZ625" s="3868"/>
      <c r="DA625" s="3868"/>
      <c r="DB625" s="3868"/>
      <c r="DC625" s="3868"/>
      <c r="DD625" s="3868"/>
      <c r="DE625" s="3868"/>
      <c r="DF625" s="3868"/>
      <c r="DG625" s="3868"/>
      <c r="DH625" s="3868"/>
      <c r="DI625" s="3868"/>
      <c r="DJ625" s="3868"/>
      <c r="DK625" s="3868">
        <v>4393</v>
      </c>
      <c r="DL625" s="3868">
        <v>3704</v>
      </c>
      <c r="DM625" s="3868"/>
      <c r="DN625" s="3868">
        <v>5460</v>
      </c>
      <c r="DO625" s="3868"/>
      <c r="DP625" s="3868"/>
      <c r="DQ625" s="3868"/>
      <c r="DR625" s="3868">
        <v>549</v>
      </c>
      <c r="DS625" s="3868"/>
      <c r="DT625" s="3868">
        <v>1995</v>
      </c>
      <c r="DU625" s="3868"/>
      <c r="DV625" s="3868"/>
      <c r="DW625" s="3868">
        <v>1569</v>
      </c>
      <c r="DX625" s="3868"/>
      <c r="DY625" s="3868"/>
      <c r="DZ625" s="3868"/>
      <c r="EA625" s="3868">
        <v>629</v>
      </c>
      <c r="EB625" s="3868"/>
      <c r="EC625" s="3868"/>
      <c r="ED625" s="3868"/>
      <c r="EE625" s="3868"/>
      <c r="EF625" s="3868"/>
      <c r="EG625" s="3868"/>
      <c r="EH625" s="3868"/>
      <c r="EI625" s="3868"/>
      <c r="EJ625" s="3868"/>
      <c r="EK625" s="3868"/>
      <c r="EL625" s="3868">
        <v>2241</v>
      </c>
      <c r="EM625" s="3868"/>
      <c r="EN625" s="3868"/>
      <c r="EO625" s="3868">
        <v>3167</v>
      </c>
      <c r="EP625" s="3868"/>
      <c r="EQ625" s="3868"/>
      <c r="ER625" s="3868"/>
      <c r="ES625" s="3868"/>
      <c r="ET625" s="3868"/>
      <c r="EU625" s="3868"/>
      <c r="EV625" s="3868"/>
      <c r="EW625" s="3868"/>
      <c r="EX625" s="3868"/>
      <c r="EY625" s="3868"/>
      <c r="EZ625" s="3868"/>
      <c r="FA625" s="3868"/>
      <c r="FB625" s="3868"/>
      <c r="FC625" s="3868"/>
      <c r="FD625" s="3868"/>
      <c r="FE625" s="3868">
        <v>3545</v>
      </c>
      <c r="FF625" s="3868">
        <v>5761</v>
      </c>
      <c r="FG625" s="3868"/>
      <c r="FH625" s="3868">
        <v>1051</v>
      </c>
      <c r="FI625" s="3868"/>
      <c r="FJ625" s="3868"/>
      <c r="FK625" s="3868"/>
      <c r="FL625" s="3868">
        <v>2631</v>
      </c>
      <c r="FM625" s="3868"/>
      <c r="FN625" s="3871"/>
      <c r="FS625" s="3881">
        <v>1897</v>
      </c>
      <c r="FT625" s="3889">
        <f t="shared" si="1698"/>
        <v>36</v>
      </c>
      <c r="FU625" s="3884" t="e">
        <f t="shared" si="1699"/>
        <v>#N/A</v>
      </c>
      <c r="FV625" s="3884" t="e">
        <f t="shared" si="1530"/>
        <v>#N/A</v>
      </c>
      <c r="FW625" s="3884" t="e">
        <f t="shared" si="1531"/>
        <v>#N/A</v>
      </c>
      <c r="FX625" s="3884" t="e">
        <f t="shared" si="1532"/>
        <v>#N/A</v>
      </c>
      <c r="FY625" s="3893">
        <f t="shared" si="1533"/>
        <v>0.85699999999999998</v>
      </c>
      <c r="FZ625" s="3884" t="e">
        <f t="shared" si="1534"/>
        <v>#N/A</v>
      </c>
      <c r="GA625" s="3895">
        <f t="shared" si="1535"/>
        <v>0.88500000000000001</v>
      </c>
      <c r="GB625" s="3884">
        <f t="shared" si="1536"/>
        <v>0.54200000000000004</v>
      </c>
      <c r="GC625" s="3884" t="e">
        <f t="shared" si="1537"/>
        <v>#N/A</v>
      </c>
      <c r="GD625" s="3884" t="e">
        <f t="shared" si="1538"/>
        <v>#N/A</v>
      </c>
      <c r="GE625" s="3884">
        <f t="shared" si="1539"/>
        <v>0.97099999999999997</v>
      </c>
      <c r="GF625" s="3884" t="e">
        <f t="shared" si="1540"/>
        <v>#N/A</v>
      </c>
      <c r="GG625" s="3884" t="e">
        <f t="shared" si="1541"/>
        <v>#N/A</v>
      </c>
      <c r="GH625" s="3884" t="e">
        <f t="shared" si="1542"/>
        <v>#N/A</v>
      </c>
      <c r="GI625" s="3884" t="e">
        <f t="shared" si="1543"/>
        <v>#N/A</v>
      </c>
      <c r="GJ625" s="3884" t="e">
        <f t="shared" si="1544"/>
        <v>#N/A</v>
      </c>
      <c r="GK625" s="3884" t="e">
        <f t="shared" si="1545"/>
        <v>#N/A</v>
      </c>
      <c r="GL625" s="3884" t="e">
        <f t="shared" si="1546"/>
        <v>#N/A</v>
      </c>
      <c r="GM625" s="3884">
        <f t="shared" si="1547"/>
        <v>8.5000000000000006E-2</v>
      </c>
      <c r="GN625" s="3884">
        <f t="shared" si="1548"/>
        <v>2.8000000000000001E-2</v>
      </c>
      <c r="GO625" s="3884" t="e">
        <f t="shared" si="1549"/>
        <v>#N/A</v>
      </c>
      <c r="GP625" s="3884" t="e">
        <f t="shared" si="1550"/>
        <v>#N/A</v>
      </c>
      <c r="GQ625" s="3884" t="e">
        <f t="shared" si="1551"/>
        <v>#N/A</v>
      </c>
      <c r="GR625" s="3884">
        <f t="shared" si="1552"/>
        <v>0.71399999999999997</v>
      </c>
      <c r="GS625" s="3884">
        <f t="shared" si="1553"/>
        <v>0.82799999999999996</v>
      </c>
      <c r="GT625" s="3884">
        <f t="shared" si="1554"/>
        <v>0.48499999999999999</v>
      </c>
      <c r="GU625" s="3884" t="e">
        <f t="shared" si="1555"/>
        <v>#N/A</v>
      </c>
      <c r="GV625" s="3884" t="e">
        <f t="shared" si="1556"/>
        <v>#N/A</v>
      </c>
      <c r="GW625" s="3884" t="e">
        <f t="shared" si="1557"/>
        <v>#N/A</v>
      </c>
      <c r="GX625" s="3884" t="e">
        <f t="shared" si="1558"/>
        <v>#N/A</v>
      </c>
      <c r="GY625" s="3884" t="e">
        <f t="shared" si="1559"/>
        <v>#N/A</v>
      </c>
      <c r="GZ625" s="3884">
        <f t="shared" si="1560"/>
        <v>0.114</v>
      </c>
      <c r="HA625" s="3884" t="e">
        <f t="shared" si="1561"/>
        <v>#N/A</v>
      </c>
      <c r="HB625" s="3884" t="e">
        <f t="shared" si="1562"/>
        <v>#N/A</v>
      </c>
      <c r="HC625" s="3884" t="e">
        <f t="shared" si="1563"/>
        <v>#N/A</v>
      </c>
      <c r="HD625" s="3884" t="e">
        <f t="shared" si="1564"/>
        <v>#N/A</v>
      </c>
      <c r="HE625" s="3884" t="e">
        <f t="shared" si="1565"/>
        <v>#N/A</v>
      </c>
      <c r="HF625" s="3884" t="e">
        <f t="shared" si="1566"/>
        <v>#N/A</v>
      </c>
      <c r="HG625" s="3884" t="e">
        <f t="shared" si="1567"/>
        <v>#N/A</v>
      </c>
      <c r="HH625" s="3884">
        <f t="shared" si="1568"/>
        <v>0.77100000000000002</v>
      </c>
      <c r="HI625" s="3884" t="e">
        <f t="shared" si="1569"/>
        <v>#N/A</v>
      </c>
      <c r="HJ625" s="3884" t="e">
        <f t="shared" si="1570"/>
        <v>#N/A</v>
      </c>
      <c r="HK625" s="3884">
        <f t="shared" si="1571"/>
        <v>0.74199999999999999</v>
      </c>
      <c r="HL625" s="3884" t="e">
        <f t="shared" si="1572"/>
        <v>#N/A</v>
      </c>
      <c r="HM625" s="3884" t="e">
        <f t="shared" si="1573"/>
        <v>#N/A</v>
      </c>
      <c r="HN625" s="3884" t="e">
        <f t="shared" si="1574"/>
        <v>#N/A</v>
      </c>
      <c r="HO625" s="3884" t="e">
        <f t="shared" si="1575"/>
        <v>#N/A</v>
      </c>
      <c r="HP625" s="3884">
        <f t="shared" si="1576"/>
        <v>0.628</v>
      </c>
      <c r="HQ625" s="3884" t="e">
        <f t="shared" si="1577"/>
        <v>#N/A</v>
      </c>
      <c r="HR625" s="3884" t="e">
        <f t="shared" si="1578"/>
        <v>#N/A</v>
      </c>
      <c r="HS625" s="3884">
        <f t="shared" si="1579"/>
        <v>0.371</v>
      </c>
      <c r="HT625" s="3884">
        <f t="shared" si="1580"/>
        <v>0.68500000000000005</v>
      </c>
      <c r="HU625" s="3884" t="e">
        <f t="shared" si="1581"/>
        <v>#N/A</v>
      </c>
      <c r="HV625" s="3884">
        <f t="shared" si="1582"/>
        <v>0.91400000000000003</v>
      </c>
      <c r="HW625" s="3884" t="e">
        <f t="shared" si="1583"/>
        <v>#N/A</v>
      </c>
      <c r="HX625" s="3884" t="e">
        <f t="shared" si="1584"/>
        <v>#N/A</v>
      </c>
      <c r="HY625" s="3884" t="e">
        <f t="shared" si="1585"/>
        <v>#N/A</v>
      </c>
      <c r="HZ625" s="3884" t="e">
        <f t="shared" si="1586"/>
        <v>#N/A</v>
      </c>
      <c r="IA625" s="3884" t="e">
        <f t="shared" si="1587"/>
        <v>#N/A</v>
      </c>
      <c r="IB625" s="3884" t="e">
        <f t="shared" si="1588"/>
        <v>#N/A</v>
      </c>
      <c r="IC625" s="3884">
        <f t="shared" si="1589"/>
        <v>0.34200000000000003</v>
      </c>
      <c r="ID625" s="3884" t="e">
        <f t="shared" si="1590"/>
        <v>#N/A</v>
      </c>
      <c r="IE625" s="3884" t="e">
        <f t="shared" si="1591"/>
        <v>#N/A</v>
      </c>
      <c r="IF625" s="3884" t="e">
        <f t="shared" si="1592"/>
        <v>#N/A</v>
      </c>
      <c r="IG625" s="3884" t="e">
        <f t="shared" si="1593"/>
        <v>#N/A</v>
      </c>
      <c r="IH625" s="3884" t="e">
        <f t="shared" si="1594"/>
        <v>#N/A</v>
      </c>
      <c r="II625" s="3884" t="e">
        <f t="shared" si="1595"/>
        <v>#N/A</v>
      </c>
      <c r="IJ625" s="3884">
        <f t="shared" si="1596"/>
        <v>0.14199999999999999</v>
      </c>
      <c r="IK625" s="3884">
        <f t="shared" si="1597"/>
        <v>0.2</v>
      </c>
      <c r="IL625" s="3884" t="e">
        <f t="shared" si="1598"/>
        <v>#N/A</v>
      </c>
      <c r="IM625" s="3884" t="e">
        <f t="shared" si="1599"/>
        <v>#N/A</v>
      </c>
      <c r="IN625" s="3884" t="e">
        <f t="shared" si="1600"/>
        <v>#N/A</v>
      </c>
      <c r="IO625" s="3884" t="e">
        <f t="shared" si="1601"/>
        <v>#N/A</v>
      </c>
      <c r="IP625" s="3884" t="e">
        <f t="shared" si="1602"/>
        <v>#N/A</v>
      </c>
      <c r="IQ625" s="3884">
        <f t="shared" si="1603"/>
        <v>0.42799999999999999</v>
      </c>
      <c r="IR625" s="3884" t="e">
        <f t="shared" si="1604"/>
        <v>#N/A</v>
      </c>
      <c r="IS625" s="3884" t="e">
        <f t="shared" si="1605"/>
        <v>#N/A</v>
      </c>
      <c r="IT625" s="3884">
        <f t="shared" si="1606"/>
        <v>0.28499999999999998</v>
      </c>
      <c r="IU625" s="3884" t="e">
        <f t="shared" si="1607"/>
        <v>#N/A</v>
      </c>
      <c r="IV625" s="3884" t="e">
        <f t="shared" si="1608"/>
        <v>#N/A</v>
      </c>
      <c r="IW625" s="3884" t="e">
        <f t="shared" si="1609"/>
        <v>#N/A</v>
      </c>
      <c r="IX625" s="3884" t="e">
        <f t="shared" si="1610"/>
        <v>#N/A</v>
      </c>
      <c r="IY625" s="3884" t="e">
        <f t="shared" si="1611"/>
        <v>#N/A</v>
      </c>
      <c r="IZ625" s="3884" t="e">
        <f t="shared" si="1612"/>
        <v>#N/A</v>
      </c>
      <c r="JA625" s="3884" t="e">
        <f t="shared" si="1613"/>
        <v>#N/A</v>
      </c>
      <c r="JB625" s="3884" t="e">
        <f t="shared" si="1614"/>
        <v>#N/A</v>
      </c>
      <c r="JC625" s="3884" t="e">
        <f t="shared" si="1615"/>
        <v>#N/A</v>
      </c>
      <c r="JD625" s="3884" t="e">
        <f t="shared" si="1616"/>
        <v>#N/A</v>
      </c>
      <c r="JE625" s="3884" t="e">
        <f t="shared" si="1617"/>
        <v>#N/A</v>
      </c>
      <c r="JF625" s="3884">
        <f t="shared" si="1618"/>
        <v>0.22800000000000001</v>
      </c>
      <c r="JG625" s="3884" t="e">
        <f t="shared" si="1619"/>
        <v>#N/A</v>
      </c>
      <c r="JH625" s="3884" t="e">
        <f t="shared" si="1620"/>
        <v>#N/A</v>
      </c>
      <c r="JI625" s="3884" t="e">
        <f t="shared" si="1621"/>
        <v>#N/A</v>
      </c>
      <c r="JJ625" s="3884" t="e">
        <f t="shared" si="1622"/>
        <v>#N/A</v>
      </c>
      <c r="JK625" s="3884" t="e">
        <f t="shared" si="1623"/>
        <v>#N/A</v>
      </c>
      <c r="JL625" s="3884" t="e">
        <f t="shared" si="1624"/>
        <v>#N/A</v>
      </c>
      <c r="JM625" s="3884" t="e">
        <f t="shared" si="1625"/>
        <v>#N/A</v>
      </c>
      <c r="JN625" s="3884">
        <f t="shared" si="1626"/>
        <v>0.25700000000000001</v>
      </c>
      <c r="JO625" s="3884" t="e">
        <f t="shared" si="1627"/>
        <v>#N/A</v>
      </c>
      <c r="JP625" s="3884" t="e">
        <f t="shared" si="1628"/>
        <v>#N/A</v>
      </c>
      <c r="JQ625" s="3884" t="e">
        <f t="shared" si="1629"/>
        <v>#N/A</v>
      </c>
      <c r="JR625" s="3884" t="e">
        <f t="shared" si="1630"/>
        <v>#N/A</v>
      </c>
      <c r="JS625" s="3884" t="e">
        <f t="shared" si="1631"/>
        <v>#N/A</v>
      </c>
      <c r="JT625" s="3884" t="e">
        <f t="shared" si="1632"/>
        <v>#N/A</v>
      </c>
      <c r="JU625" s="3884" t="e">
        <f t="shared" si="1633"/>
        <v>#N/A</v>
      </c>
      <c r="JV625" s="3884" t="e">
        <f t="shared" si="1634"/>
        <v>#N/A</v>
      </c>
      <c r="JW625" s="3884" t="e">
        <f t="shared" si="1635"/>
        <v>#N/A</v>
      </c>
      <c r="JX625" s="3884" t="e">
        <f t="shared" si="1636"/>
        <v>#N/A</v>
      </c>
      <c r="JY625" s="3884" t="e">
        <f t="shared" si="1637"/>
        <v>#N/A</v>
      </c>
      <c r="JZ625" s="3884" t="e">
        <f t="shared" si="1638"/>
        <v>#N/A</v>
      </c>
      <c r="KA625" s="3884" t="e">
        <f t="shared" si="1639"/>
        <v>#N/A</v>
      </c>
      <c r="KB625" s="3884" t="e">
        <f t="shared" si="1640"/>
        <v>#N/A</v>
      </c>
      <c r="KC625" s="3884" t="e">
        <f t="shared" si="1641"/>
        <v>#N/A</v>
      </c>
      <c r="KD625" s="3884">
        <f t="shared" si="1642"/>
        <v>0.8</v>
      </c>
      <c r="KE625" s="3884">
        <f t="shared" si="1643"/>
        <v>0.65700000000000003</v>
      </c>
      <c r="KF625" s="3884" t="e">
        <f t="shared" si="1644"/>
        <v>#N/A</v>
      </c>
      <c r="KG625" s="3884">
        <f t="shared" si="1645"/>
        <v>0.94199999999999995</v>
      </c>
      <c r="KH625" s="3884" t="e">
        <f t="shared" si="1646"/>
        <v>#N/A</v>
      </c>
      <c r="KI625" s="3884" t="e">
        <f t="shared" si="1647"/>
        <v>#N/A</v>
      </c>
      <c r="KJ625" s="3884" t="e">
        <f t="shared" si="1648"/>
        <v>#N/A</v>
      </c>
      <c r="KK625" s="3884">
        <f t="shared" si="1649"/>
        <v>0</v>
      </c>
      <c r="KL625" s="3884" t="e">
        <f t="shared" si="1650"/>
        <v>#N/A</v>
      </c>
      <c r="KM625" s="3884">
        <f t="shared" si="1651"/>
        <v>0.4</v>
      </c>
      <c r="KN625" s="3884" t="e">
        <f t="shared" si="1652"/>
        <v>#N/A</v>
      </c>
      <c r="KO625" s="3884" t="e">
        <f t="shared" si="1653"/>
        <v>#N/A</v>
      </c>
      <c r="KP625" s="3884">
        <f t="shared" si="1654"/>
        <v>0.314</v>
      </c>
      <c r="KQ625" s="3884" t="e">
        <f t="shared" si="1655"/>
        <v>#N/A</v>
      </c>
      <c r="KR625" s="3884" t="e">
        <f t="shared" si="1656"/>
        <v>#N/A</v>
      </c>
      <c r="KS625" s="3884" t="e">
        <f t="shared" si="1657"/>
        <v>#N/A</v>
      </c>
      <c r="KT625" s="3884">
        <f t="shared" si="1658"/>
        <v>5.7000000000000002E-2</v>
      </c>
      <c r="KU625" s="3884" t="e">
        <f t="shared" si="1659"/>
        <v>#N/A</v>
      </c>
      <c r="KV625" s="3884" t="e">
        <f t="shared" si="1660"/>
        <v>#N/A</v>
      </c>
      <c r="KW625" s="3884" t="e">
        <f t="shared" si="1661"/>
        <v>#N/A</v>
      </c>
      <c r="KX625" s="3884" t="e">
        <f t="shared" si="1662"/>
        <v>#N/A</v>
      </c>
      <c r="KY625" s="3884" t="e">
        <f t="shared" si="1663"/>
        <v>#N/A</v>
      </c>
      <c r="KZ625" s="3884" t="e">
        <f t="shared" si="1664"/>
        <v>#N/A</v>
      </c>
      <c r="LA625" s="3884" t="e">
        <f t="shared" si="1665"/>
        <v>#N/A</v>
      </c>
      <c r="LB625" s="3884" t="e">
        <f t="shared" si="1666"/>
        <v>#N/A</v>
      </c>
      <c r="LC625" s="3884" t="e">
        <f t="shared" si="1667"/>
        <v>#N/A</v>
      </c>
      <c r="LD625" s="3884" t="e">
        <f t="shared" si="1668"/>
        <v>#N/A</v>
      </c>
      <c r="LE625" s="3884">
        <f t="shared" si="1669"/>
        <v>0.45700000000000002</v>
      </c>
      <c r="LF625" s="3884" t="e">
        <f t="shared" si="1670"/>
        <v>#N/A</v>
      </c>
      <c r="LG625" s="3884" t="e">
        <f t="shared" si="1671"/>
        <v>#N/A</v>
      </c>
      <c r="LH625" s="3884">
        <f t="shared" si="1672"/>
        <v>0.57099999999999995</v>
      </c>
      <c r="LI625" s="3884" t="e">
        <f t="shared" si="1673"/>
        <v>#N/A</v>
      </c>
      <c r="LJ625" s="3884" t="e">
        <f t="shared" si="1674"/>
        <v>#N/A</v>
      </c>
      <c r="LK625" s="3884" t="e">
        <f t="shared" si="1675"/>
        <v>#N/A</v>
      </c>
      <c r="LL625" s="3884" t="e">
        <f t="shared" si="1676"/>
        <v>#N/A</v>
      </c>
      <c r="LM625" s="3884" t="e">
        <f t="shared" si="1677"/>
        <v>#N/A</v>
      </c>
      <c r="LN625" s="3884" t="e">
        <f t="shared" si="1678"/>
        <v>#N/A</v>
      </c>
      <c r="LO625" s="3884" t="e">
        <f t="shared" si="1679"/>
        <v>#N/A</v>
      </c>
      <c r="LP625" s="3884" t="e">
        <f t="shared" si="1680"/>
        <v>#N/A</v>
      </c>
      <c r="LQ625" s="3884" t="e">
        <f t="shared" si="1681"/>
        <v>#N/A</v>
      </c>
      <c r="LR625" s="3884" t="e">
        <f t="shared" si="1682"/>
        <v>#N/A</v>
      </c>
      <c r="LS625" s="3884" t="e">
        <f t="shared" si="1683"/>
        <v>#N/A</v>
      </c>
      <c r="LT625" s="3884" t="e">
        <f t="shared" si="1684"/>
        <v>#N/A</v>
      </c>
      <c r="LU625" s="3884" t="e">
        <f t="shared" si="1685"/>
        <v>#N/A</v>
      </c>
      <c r="LV625" s="3884" t="e">
        <f t="shared" si="1686"/>
        <v>#N/A</v>
      </c>
      <c r="LW625" s="3884" t="e">
        <f t="shared" si="1687"/>
        <v>#N/A</v>
      </c>
      <c r="LX625" s="3884">
        <f t="shared" si="1688"/>
        <v>0.6</v>
      </c>
      <c r="LY625" s="3884">
        <f t="shared" si="1689"/>
        <v>1</v>
      </c>
      <c r="LZ625" s="3884" t="e">
        <f t="shared" si="1690"/>
        <v>#N/A</v>
      </c>
      <c r="MA625" s="3884">
        <f t="shared" si="1691"/>
        <v>0.17100000000000001</v>
      </c>
      <c r="MB625" s="3884" t="e">
        <f t="shared" si="1692"/>
        <v>#N/A</v>
      </c>
      <c r="MC625" s="3884" t="e">
        <f t="shared" si="1693"/>
        <v>#N/A</v>
      </c>
      <c r="MD625" s="3884" t="e">
        <f t="shared" si="1694"/>
        <v>#N/A</v>
      </c>
      <c r="ME625" s="3884">
        <f t="shared" si="1695"/>
        <v>0.51400000000000001</v>
      </c>
      <c r="MF625" s="3884" t="e">
        <f t="shared" si="1696"/>
        <v>#N/A</v>
      </c>
      <c r="MG625" s="3885" t="e">
        <f t="shared" si="1697"/>
        <v>#N/A</v>
      </c>
    </row>
    <row r="626" spans="1:345">
      <c r="A626" s="3840">
        <v>1898</v>
      </c>
      <c r="B626" s="3867"/>
      <c r="C626" s="3868"/>
      <c r="D626" s="3868"/>
      <c r="E626" s="3868"/>
      <c r="F626" s="3869">
        <v>5094</v>
      </c>
      <c r="G626" s="3868"/>
      <c r="H626" s="3870">
        <v>5759</v>
      </c>
      <c r="I626" s="3868">
        <v>3093</v>
      </c>
      <c r="J626" s="3868"/>
      <c r="K626" s="3868"/>
      <c r="L626" s="3868">
        <v>5676</v>
      </c>
      <c r="M626" s="3868"/>
      <c r="N626" s="3868"/>
      <c r="O626" s="3868"/>
      <c r="P626" s="3868"/>
      <c r="Q626" s="3868"/>
      <c r="R626" s="3868"/>
      <c r="S626" s="3868"/>
      <c r="T626" s="3868">
        <v>764</v>
      </c>
      <c r="U626" s="3868">
        <v>639</v>
      </c>
      <c r="V626" s="3868"/>
      <c r="W626" s="3868"/>
      <c r="X626" s="3868"/>
      <c r="Y626" s="3868">
        <v>4131</v>
      </c>
      <c r="Z626" s="3868">
        <v>4837</v>
      </c>
      <c r="AA626" s="3870">
        <v>2699</v>
      </c>
      <c r="AB626" s="3868"/>
      <c r="AC626" s="3868"/>
      <c r="AD626" s="3868"/>
      <c r="AE626" s="3868"/>
      <c r="AF626" s="3868"/>
      <c r="AG626" s="3868">
        <v>956</v>
      </c>
      <c r="AH626" s="3868"/>
      <c r="AI626" s="3868"/>
      <c r="AJ626" s="3868"/>
      <c r="AK626" s="3868"/>
      <c r="AL626" s="3868"/>
      <c r="AM626" s="3868"/>
      <c r="AN626" s="3868"/>
      <c r="AO626" s="3870">
        <v>4346</v>
      </c>
      <c r="AP626" s="3868"/>
      <c r="AQ626" s="3868"/>
      <c r="AR626" s="3868">
        <v>4068</v>
      </c>
      <c r="AS626" s="3868"/>
      <c r="AT626" s="3868"/>
      <c r="AU626" s="3868"/>
      <c r="AV626" s="3868"/>
      <c r="AW626" s="3868">
        <v>3784</v>
      </c>
      <c r="AX626" s="3868"/>
      <c r="AY626" s="3868"/>
      <c r="AZ626" s="3868">
        <v>1813</v>
      </c>
      <c r="BA626" s="3868">
        <v>4005</v>
      </c>
      <c r="BB626" s="3868"/>
      <c r="BC626" s="3868">
        <v>5497</v>
      </c>
      <c r="BD626" s="3868"/>
      <c r="BE626" s="3868"/>
      <c r="BF626" s="3868"/>
      <c r="BG626" s="3868"/>
      <c r="BH626" s="3868"/>
      <c r="BI626" s="3868"/>
      <c r="BJ626" s="3868">
        <v>1863</v>
      </c>
      <c r="BK626" s="3868"/>
      <c r="BL626" s="3868"/>
      <c r="BM626" s="3868"/>
      <c r="BN626" s="3868"/>
      <c r="BO626" s="3868"/>
      <c r="BP626" s="3868"/>
      <c r="BQ626" s="3868">
        <v>1015</v>
      </c>
      <c r="BR626" s="3868">
        <v>1179</v>
      </c>
      <c r="BS626" s="3868"/>
      <c r="BT626" s="3868"/>
      <c r="BU626" s="3868"/>
      <c r="BV626" s="3868"/>
      <c r="BW626" s="3868"/>
      <c r="BX626" s="3868">
        <v>2042</v>
      </c>
      <c r="BY626" s="3868"/>
      <c r="BZ626" s="3868"/>
      <c r="CA626" s="3868">
        <v>1668</v>
      </c>
      <c r="CB626" s="3868"/>
      <c r="CC626" s="3868"/>
      <c r="CD626" s="3868"/>
      <c r="CE626" s="3868"/>
      <c r="CF626" s="3868"/>
      <c r="CG626" s="3868"/>
      <c r="CH626" s="3868"/>
      <c r="CI626" s="3868"/>
      <c r="CJ626" s="3868"/>
      <c r="CK626" s="3868"/>
      <c r="CL626" s="3868"/>
      <c r="CM626" s="3868">
        <v>1359</v>
      </c>
      <c r="CN626" s="3868"/>
      <c r="CO626" s="3868"/>
      <c r="CP626" s="3868"/>
      <c r="CQ626" s="3868"/>
      <c r="CR626" s="3868"/>
      <c r="CS626" s="3868"/>
      <c r="CT626" s="3868"/>
      <c r="CU626" s="3868">
        <v>1478</v>
      </c>
      <c r="CV626" s="3868"/>
      <c r="CW626" s="3868"/>
      <c r="CX626" s="3868"/>
      <c r="CY626" s="3868"/>
      <c r="CZ626" s="3868"/>
      <c r="DA626" s="3868"/>
      <c r="DB626" s="3868"/>
      <c r="DC626" s="3868"/>
      <c r="DD626" s="3868"/>
      <c r="DE626" s="3868"/>
      <c r="DF626" s="3868"/>
      <c r="DG626" s="3868"/>
      <c r="DH626" s="3868"/>
      <c r="DI626" s="3868"/>
      <c r="DJ626" s="3868"/>
      <c r="DK626" s="3868">
        <v>4436</v>
      </c>
      <c r="DL626" s="3868">
        <v>3784</v>
      </c>
      <c r="DM626" s="3868"/>
      <c r="DN626" s="3868">
        <v>5509</v>
      </c>
      <c r="DO626" s="3868"/>
      <c r="DP626" s="3868"/>
      <c r="DQ626" s="3868"/>
      <c r="DR626" s="3868">
        <v>576</v>
      </c>
      <c r="DS626" s="3868"/>
      <c r="DT626" s="3868">
        <v>2050</v>
      </c>
      <c r="DU626" s="3868"/>
      <c r="DV626" s="3868"/>
      <c r="DW626" s="3868">
        <v>1613</v>
      </c>
      <c r="DX626" s="3868"/>
      <c r="DY626" s="3868"/>
      <c r="DZ626" s="3868"/>
      <c r="EA626" s="3868">
        <v>749</v>
      </c>
      <c r="EB626" s="3868"/>
      <c r="EC626" s="3868"/>
      <c r="ED626" s="3868"/>
      <c r="EE626" s="3868"/>
      <c r="EF626" s="3868"/>
      <c r="EG626" s="3868"/>
      <c r="EH626" s="3868"/>
      <c r="EI626" s="3868"/>
      <c r="EJ626" s="3868"/>
      <c r="EK626" s="3868"/>
      <c r="EL626" s="3868">
        <v>2300</v>
      </c>
      <c r="EM626" s="3868"/>
      <c r="EN626" s="3868"/>
      <c r="EO626" s="3868">
        <v>3297</v>
      </c>
      <c r="EP626" s="3868"/>
      <c r="EQ626" s="3868"/>
      <c r="ER626" s="3868"/>
      <c r="ES626" s="3868"/>
      <c r="ET626" s="3868"/>
      <c r="EU626" s="3868"/>
      <c r="EV626" s="3868"/>
      <c r="EW626" s="3868"/>
      <c r="EX626" s="3868"/>
      <c r="EY626" s="3868"/>
      <c r="EZ626" s="3868"/>
      <c r="FA626" s="3868"/>
      <c r="FB626" s="3868"/>
      <c r="FC626" s="3868"/>
      <c r="FD626" s="3868"/>
      <c r="FE626" s="3868">
        <v>3070</v>
      </c>
      <c r="FF626" s="3868">
        <v>5776</v>
      </c>
      <c r="FG626" s="3868"/>
      <c r="FH626" s="3868">
        <v>1023</v>
      </c>
      <c r="FI626" s="3868"/>
      <c r="FJ626" s="3868"/>
      <c r="FK626" s="3868"/>
      <c r="FL626" s="3868">
        <v>3158</v>
      </c>
      <c r="FM626" s="3868"/>
      <c r="FN626" s="3871"/>
      <c r="FS626" s="3881">
        <v>1898</v>
      </c>
      <c r="FT626" s="3889">
        <f t="shared" si="1698"/>
        <v>36</v>
      </c>
      <c r="FU626" s="3884" t="e">
        <f t="shared" si="1699"/>
        <v>#N/A</v>
      </c>
      <c r="FV626" s="3884" t="e">
        <f t="shared" si="1530"/>
        <v>#N/A</v>
      </c>
      <c r="FW626" s="3884" t="e">
        <f t="shared" si="1531"/>
        <v>#N/A</v>
      </c>
      <c r="FX626" s="3884" t="e">
        <f t="shared" si="1532"/>
        <v>#N/A</v>
      </c>
      <c r="FY626" s="3893">
        <f t="shared" si="1533"/>
        <v>0.85699999999999998</v>
      </c>
      <c r="FZ626" s="3884" t="e">
        <f t="shared" si="1534"/>
        <v>#N/A</v>
      </c>
      <c r="GA626" s="3895">
        <f t="shared" si="1535"/>
        <v>0.97099999999999997</v>
      </c>
      <c r="GB626" s="3884">
        <f t="shared" si="1536"/>
        <v>0.54200000000000004</v>
      </c>
      <c r="GC626" s="3884" t="e">
        <f t="shared" si="1537"/>
        <v>#N/A</v>
      </c>
      <c r="GD626" s="3884" t="e">
        <f t="shared" si="1538"/>
        <v>#N/A</v>
      </c>
      <c r="GE626" s="3884">
        <f t="shared" si="1539"/>
        <v>0.94199999999999995</v>
      </c>
      <c r="GF626" s="3884" t="e">
        <f t="shared" si="1540"/>
        <v>#N/A</v>
      </c>
      <c r="GG626" s="3884" t="e">
        <f t="shared" si="1541"/>
        <v>#N/A</v>
      </c>
      <c r="GH626" s="3884" t="e">
        <f t="shared" si="1542"/>
        <v>#N/A</v>
      </c>
      <c r="GI626" s="3884" t="e">
        <f t="shared" si="1543"/>
        <v>#N/A</v>
      </c>
      <c r="GJ626" s="3884" t="e">
        <f t="shared" si="1544"/>
        <v>#N/A</v>
      </c>
      <c r="GK626" s="3884" t="e">
        <f t="shared" si="1545"/>
        <v>#N/A</v>
      </c>
      <c r="GL626" s="3884" t="e">
        <f t="shared" si="1546"/>
        <v>#N/A</v>
      </c>
      <c r="GM626" s="3884">
        <f t="shared" si="1547"/>
        <v>8.5000000000000006E-2</v>
      </c>
      <c r="GN626" s="3884">
        <f t="shared" si="1548"/>
        <v>2.8000000000000001E-2</v>
      </c>
      <c r="GO626" s="3884" t="e">
        <f t="shared" si="1549"/>
        <v>#N/A</v>
      </c>
      <c r="GP626" s="3884" t="e">
        <f t="shared" si="1550"/>
        <v>#N/A</v>
      </c>
      <c r="GQ626" s="3884" t="e">
        <f t="shared" si="1551"/>
        <v>#N/A</v>
      </c>
      <c r="GR626" s="3884">
        <f t="shared" si="1552"/>
        <v>0.74199999999999999</v>
      </c>
      <c r="GS626" s="3884">
        <f t="shared" si="1553"/>
        <v>0.82799999999999996</v>
      </c>
      <c r="GT626" s="3884">
        <f t="shared" si="1554"/>
        <v>0.48499999999999999</v>
      </c>
      <c r="GU626" s="3884" t="e">
        <f t="shared" si="1555"/>
        <v>#N/A</v>
      </c>
      <c r="GV626" s="3884" t="e">
        <f t="shared" si="1556"/>
        <v>#N/A</v>
      </c>
      <c r="GW626" s="3884" t="e">
        <f t="shared" si="1557"/>
        <v>#N/A</v>
      </c>
      <c r="GX626" s="3884" t="e">
        <f t="shared" si="1558"/>
        <v>#N/A</v>
      </c>
      <c r="GY626" s="3884" t="e">
        <f t="shared" si="1559"/>
        <v>#N/A</v>
      </c>
      <c r="GZ626" s="3884">
        <f t="shared" si="1560"/>
        <v>0.114</v>
      </c>
      <c r="HA626" s="3884" t="e">
        <f t="shared" si="1561"/>
        <v>#N/A</v>
      </c>
      <c r="HB626" s="3884" t="e">
        <f t="shared" si="1562"/>
        <v>#N/A</v>
      </c>
      <c r="HC626" s="3884" t="e">
        <f t="shared" si="1563"/>
        <v>#N/A</v>
      </c>
      <c r="HD626" s="3884" t="e">
        <f t="shared" si="1564"/>
        <v>#N/A</v>
      </c>
      <c r="HE626" s="3884" t="e">
        <f t="shared" si="1565"/>
        <v>#N/A</v>
      </c>
      <c r="HF626" s="3884" t="e">
        <f t="shared" si="1566"/>
        <v>#N/A</v>
      </c>
      <c r="HG626" s="3884" t="e">
        <f t="shared" si="1567"/>
        <v>#N/A</v>
      </c>
      <c r="HH626" s="3884">
        <f t="shared" si="1568"/>
        <v>0.77100000000000002</v>
      </c>
      <c r="HI626" s="3884" t="e">
        <f t="shared" si="1569"/>
        <v>#N/A</v>
      </c>
      <c r="HJ626" s="3884" t="e">
        <f t="shared" si="1570"/>
        <v>#N/A</v>
      </c>
      <c r="HK626" s="3884">
        <f t="shared" si="1571"/>
        <v>0.71399999999999997</v>
      </c>
      <c r="HL626" s="3884" t="e">
        <f t="shared" si="1572"/>
        <v>#N/A</v>
      </c>
      <c r="HM626" s="3884" t="e">
        <f t="shared" si="1573"/>
        <v>#N/A</v>
      </c>
      <c r="HN626" s="3884" t="e">
        <f t="shared" si="1574"/>
        <v>#N/A</v>
      </c>
      <c r="HO626" s="3884" t="e">
        <f t="shared" si="1575"/>
        <v>#N/A</v>
      </c>
      <c r="HP626" s="3884">
        <f t="shared" si="1576"/>
        <v>0.628</v>
      </c>
      <c r="HQ626" s="3884" t="e">
        <f t="shared" si="1577"/>
        <v>#N/A</v>
      </c>
      <c r="HR626" s="3884" t="e">
        <f t="shared" si="1578"/>
        <v>#N/A</v>
      </c>
      <c r="HS626" s="3884">
        <f t="shared" si="1579"/>
        <v>0.34200000000000003</v>
      </c>
      <c r="HT626" s="3884">
        <f t="shared" si="1580"/>
        <v>0.68500000000000005</v>
      </c>
      <c r="HU626" s="3884" t="e">
        <f t="shared" si="1581"/>
        <v>#N/A</v>
      </c>
      <c r="HV626" s="3884">
        <f t="shared" si="1582"/>
        <v>0.88500000000000001</v>
      </c>
      <c r="HW626" s="3884" t="e">
        <f t="shared" si="1583"/>
        <v>#N/A</v>
      </c>
      <c r="HX626" s="3884" t="e">
        <f t="shared" si="1584"/>
        <v>#N/A</v>
      </c>
      <c r="HY626" s="3884" t="e">
        <f t="shared" si="1585"/>
        <v>#N/A</v>
      </c>
      <c r="HZ626" s="3884" t="e">
        <f t="shared" si="1586"/>
        <v>#N/A</v>
      </c>
      <c r="IA626" s="3884" t="e">
        <f t="shared" si="1587"/>
        <v>#N/A</v>
      </c>
      <c r="IB626" s="3884" t="e">
        <f t="shared" si="1588"/>
        <v>#N/A</v>
      </c>
      <c r="IC626" s="3884">
        <f t="shared" si="1589"/>
        <v>0.371</v>
      </c>
      <c r="ID626" s="3884" t="e">
        <f t="shared" si="1590"/>
        <v>#N/A</v>
      </c>
      <c r="IE626" s="3884" t="e">
        <f t="shared" si="1591"/>
        <v>#N/A</v>
      </c>
      <c r="IF626" s="3884" t="e">
        <f t="shared" si="1592"/>
        <v>#N/A</v>
      </c>
      <c r="IG626" s="3884" t="e">
        <f t="shared" si="1593"/>
        <v>#N/A</v>
      </c>
      <c r="IH626" s="3884" t="e">
        <f t="shared" si="1594"/>
        <v>#N/A</v>
      </c>
      <c r="II626" s="3884" t="e">
        <f t="shared" si="1595"/>
        <v>#N/A</v>
      </c>
      <c r="IJ626" s="3884">
        <f t="shared" si="1596"/>
        <v>0.14199999999999999</v>
      </c>
      <c r="IK626" s="3884">
        <f t="shared" si="1597"/>
        <v>0.2</v>
      </c>
      <c r="IL626" s="3884" t="e">
        <f t="shared" si="1598"/>
        <v>#N/A</v>
      </c>
      <c r="IM626" s="3884" t="e">
        <f t="shared" si="1599"/>
        <v>#N/A</v>
      </c>
      <c r="IN626" s="3884" t="e">
        <f t="shared" si="1600"/>
        <v>#N/A</v>
      </c>
      <c r="IO626" s="3884" t="e">
        <f t="shared" si="1601"/>
        <v>#N/A</v>
      </c>
      <c r="IP626" s="3884" t="e">
        <f t="shared" si="1602"/>
        <v>#N/A</v>
      </c>
      <c r="IQ626" s="3884">
        <f t="shared" si="1603"/>
        <v>0.4</v>
      </c>
      <c r="IR626" s="3884" t="e">
        <f t="shared" si="1604"/>
        <v>#N/A</v>
      </c>
      <c r="IS626" s="3884" t="e">
        <f t="shared" si="1605"/>
        <v>#N/A</v>
      </c>
      <c r="IT626" s="3884">
        <f t="shared" si="1606"/>
        <v>0.314</v>
      </c>
      <c r="IU626" s="3884" t="e">
        <f t="shared" si="1607"/>
        <v>#N/A</v>
      </c>
      <c r="IV626" s="3884" t="e">
        <f t="shared" si="1608"/>
        <v>#N/A</v>
      </c>
      <c r="IW626" s="3884" t="e">
        <f t="shared" si="1609"/>
        <v>#N/A</v>
      </c>
      <c r="IX626" s="3884" t="e">
        <f t="shared" si="1610"/>
        <v>#N/A</v>
      </c>
      <c r="IY626" s="3884" t="e">
        <f t="shared" si="1611"/>
        <v>#N/A</v>
      </c>
      <c r="IZ626" s="3884" t="e">
        <f t="shared" si="1612"/>
        <v>#N/A</v>
      </c>
      <c r="JA626" s="3884" t="e">
        <f t="shared" si="1613"/>
        <v>#N/A</v>
      </c>
      <c r="JB626" s="3884" t="e">
        <f t="shared" si="1614"/>
        <v>#N/A</v>
      </c>
      <c r="JC626" s="3884" t="e">
        <f t="shared" si="1615"/>
        <v>#N/A</v>
      </c>
      <c r="JD626" s="3884" t="e">
        <f t="shared" si="1616"/>
        <v>#N/A</v>
      </c>
      <c r="JE626" s="3884" t="e">
        <f t="shared" si="1617"/>
        <v>#N/A</v>
      </c>
      <c r="JF626" s="3884">
        <f t="shared" si="1618"/>
        <v>0.22800000000000001</v>
      </c>
      <c r="JG626" s="3884" t="e">
        <f t="shared" si="1619"/>
        <v>#N/A</v>
      </c>
      <c r="JH626" s="3884" t="e">
        <f t="shared" si="1620"/>
        <v>#N/A</v>
      </c>
      <c r="JI626" s="3884" t="e">
        <f t="shared" si="1621"/>
        <v>#N/A</v>
      </c>
      <c r="JJ626" s="3884" t="e">
        <f t="shared" si="1622"/>
        <v>#N/A</v>
      </c>
      <c r="JK626" s="3884" t="e">
        <f t="shared" si="1623"/>
        <v>#N/A</v>
      </c>
      <c r="JL626" s="3884" t="e">
        <f t="shared" si="1624"/>
        <v>#N/A</v>
      </c>
      <c r="JM626" s="3884" t="e">
        <f t="shared" si="1625"/>
        <v>#N/A</v>
      </c>
      <c r="JN626" s="3884">
        <f t="shared" si="1626"/>
        <v>0.25700000000000001</v>
      </c>
      <c r="JO626" s="3884" t="e">
        <f t="shared" si="1627"/>
        <v>#N/A</v>
      </c>
      <c r="JP626" s="3884" t="e">
        <f t="shared" si="1628"/>
        <v>#N/A</v>
      </c>
      <c r="JQ626" s="3884" t="e">
        <f t="shared" si="1629"/>
        <v>#N/A</v>
      </c>
      <c r="JR626" s="3884" t="e">
        <f t="shared" si="1630"/>
        <v>#N/A</v>
      </c>
      <c r="JS626" s="3884" t="e">
        <f t="shared" si="1631"/>
        <v>#N/A</v>
      </c>
      <c r="JT626" s="3884" t="e">
        <f t="shared" si="1632"/>
        <v>#N/A</v>
      </c>
      <c r="JU626" s="3884" t="e">
        <f t="shared" si="1633"/>
        <v>#N/A</v>
      </c>
      <c r="JV626" s="3884" t="e">
        <f t="shared" si="1634"/>
        <v>#N/A</v>
      </c>
      <c r="JW626" s="3884" t="e">
        <f t="shared" si="1635"/>
        <v>#N/A</v>
      </c>
      <c r="JX626" s="3884" t="e">
        <f t="shared" si="1636"/>
        <v>#N/A</v>
      </c>
      <c r="JY626" s="3884" t="e">
        <f t="shared" si="1637"/>
        <v>#N/A</v>
      </c>
      <c r="JZ626" s="3884" t="e">
        <f t="shared" si="1638"/>
        <v>#N/A</v>
      </c>
      <c r="KA626" s="3884" t="e">
        <f t="shared" si="1639"/>
        <v>#N/A</v>
      </c>
      <c r="KB626" s="3884" t="e">
        <f t="shared" si="1640"/>
        <v>#N/A</v>
      </c>
      <c r="KC626" s="3884" t="e">
        <f t="shared" si="1641"/>
        <v>#N/A</v>
      </c>
      <c r="KD626" s="3884">
        <f t="shared" si="1642"/>
        <v>0.8</v>
      </c>
      <c r="KE626" s="3884">
        <f t="shared" si="1643"/>
        <v>0.628</v>
      </c>
      <c r="KF626" s="3884" t="e">
        <f t="shared" si="1644"/>
        <v>#N/A</v>
      </c>
      <c r="KG626" s="3884">
        <f t="shared" si="1645"/>
        <v>0.91400000000000003</v>
      </c>
      <c r="KH626" s="3884" t="e">
        <f t="shared" si="1646"/>
        <v>#N/A</v>
      </c>
      <c r="KI626" s="3884" t="e">
        <f t="shared" si="1647"/>
        <v>#N/A</v>
      </c>
      <c r="KJ626" s="3884" t="e">
        <f t="shared" si="1648"/>
        <v>#N/A</v>
      </c>
      <c r="KK626" s="3884">
        <f t="shared" si="1649"/>
        <v>0</v>
      </c>
      <c r="KL626" s="3884" t="e">
        <f t="shared" si="1650"/>
        <v>#N/A</v>
      </c>
      <c r="KM626" s="3884">
        <f t="shared" si="1651"/>
        <v>0.42799999999999999</v>
      </c>
      <c r="KN626" s="3884" t="e">
        <f t="shared" si="1652"/>
        <v>#N/A</v>
      </c>
      <c r="KO626" s="3884" t="e">
        <f t="shared" si="1653"/>
        <v>#N/A</v>
      </c>
      <c r="KP626" s="3884">
        <f t="shared" si="1654"/>
        <v>0.28499999999999998</v>
      </c>
      <c r="KQ626" s="3884" t="e">
        <f t="shared" si="1655"/>
        <v>#N/A</v>
      </c>
      <c r="KR626" s="3884" t="e">
        <f t="shared" si="1656"/>
        <v>#N/A</v>
      </c>
      <c r="KS626" s="3884" t="e">
        <f t="shared" si="1657"/>
        <v>#N/A</v>
      </c>
      <c r="KT626" s="3884">
        <f t="shared" si="1658"/>
        <v>5.7000000000000002E-2</v>
      </c>
      <c r="KU626" s="3884" t="e">
        <f t="shared" si="1659"/>
        <v>#N/A</v>
      </c>
      <c r="KV626" s="3884" t="e">
        <f t="shared" si="1660"/>
        <v>#N/A</v>
      </c>
      <c r="KW626" s="3884" t="e">
        <f t="shared" si="1661"/>
        <v>#N/A</v>
      </c>
      <c r="KX626" s="3884" t="e">
        <f t="shared" si="1662"/>
        <v>#N/A</v>
      </c>
      <c r="KY626" s="3884" t="e">
        <f t="shared" si="1663"/>
        <v>#N/A</v>
      </c>
      <c r="KZ626" s="3884" t="e">
        <f t="shared" si="1664"/>
        <v>#N/A</v>
      </c>
      <c r="LA626" s="3884" t="e">
        <f t="shared" si="1665"/>
        <v>#N/A</v>
      </c>
      <c r="LB626" s="3884" t="e">
        <f t="shared" si="1666"/>
        <v>#N/A</v>
      </c>
      <c r="LC626" s="3884" t="e">
        <f t="shared" si="1667"/>
        <v>#N/A</v>
      </c>
      <c r="LD626" s="3884" t="e">
        <f t="shared" si="1668"/>
        <v>#N/A</v>
      </c>
      <c r="LE626" s="3884">
        <f t="shared" si="1669"/>
        <v>0.45700000000000002</v>
      </c>
      <c r="LF626" s="3884" t="e">
        <f t="shared" si="1670"/>
        <v>#N/A</v>
      </c>
      <c r="LG626" s="3884" t="e">
        <f t="shared" si="1671"/>
        <v>#N/A</v>
      </c>
      <c r="LH626" s="3884">
        <f t="shared" si="1672"/>
        <v>0.6</v>
      </c>
      <c r="LI626" s="3884" t="e">
        <f t="shared" si="1673"/>
        <v>#N/A</v>
      </c>
      <c r="LJ626" s="3884" t="e">
        <f t="shared" si="1674"/>
        <v>#N/A</v>
      </c>
      <c r="LK626" s="3884" t="e">
        <f t="shared" si="1675"/>
        <v>#N/A</v>
      </c>
      <c r="LL626" s="3884" t="e">
        <f t="shared" si="1676"/>
        <v>#N/A</v>
      </c>
      <c r="LM626" s="3884" t="e">
        <f t="shared" si="1677"/>
        <v>#N/A</v>
      </c>
      <c r="LN626" s="3884" t="e">
        <f t="shared" si="1678"/>
        <v>#N/A</v>
      </c>
      <c r="LO626" s="3884" t="e">
        <f t="shared" si="1679"/>
        <v>#N/A</v>
      </c>
      <c r="LP626" s="3884" t="e">
        <f t="shared" si="1680"/>
        <v>#N/A</v>
      </c>
      <c r="LQ626" s="3884" t="e">
        <f t="shared" si="1681"/>
        <v>#N/A</v>
      </c>
      <c r="LR626" s="3884" t="e">
        <f t="shared" si="1682"/>
        <v>#N/A</v>
      </c>
      <c r="LS626" s="3884" t="e">
        <f t="shared" si="1683"/>
        <v>#N/A</v>
      </c>
      <c r="LT626" s="3884" t="e">
        <f t="shared" si="1684"/>
        <v>#N/A</v>
      </c>
      <c r="LU626" s="3884" t="e">
        <f t="shared" si="1685"/>
        <v>#N/A</v>
      </c>
      <c r="LV626" s="3884" t="e">
        <f t="shared" si="1686"/>
        <v>#N/A</v>
      </c>
      <c r="LW626" s="3884" t="e">
        <f t="shared" si="1687"/>
        <v>#N/A</v>
      </c>
      <c r="LX626" s="3884">
        <f t="shared" si="1688"/>
        <v>0.51400000000000001</v>
      </c>
      <c r="LY626" s="3884">
        <f t="shared" si="1689"/>
        <v>1</v>
      </c>
      <c r="LZ626" s="3884" t="e">
        <f t="shared" si="1690"/>
        <v>#N/A</v>
      </c>
      <c r="MA626" s="3884">
        <f t="shared" si="1691"/>
        <v>0.17100000000000001</v>
      </c>
      <c r="MB626" s="3884" t="e">
        <f t="shared" si="1692"/>
        <v>#N/A</v>
      </c>
      <c r="MC626" s="3884" t="e">
        <f t="shared" si="1693"/>
        <v>#N/A</v>
      </c>
      <c r="MD626" s="3884" t="e">
        <f t="shared" si="1694"/>
        <v>#N/A</v>
      </c>
      <c r="ME626" s="3884">
        <f t="shared" si="1695"/>
        <v>0.57099999999999995</v>
      </c>
      <c r="MF626" s="3884" t="e">
        <f t="shared" si="1696"/>
        <v>#N/A</v>
      </c>
      <c r="MG626" s="3885" t="e">
        <f t="shared" si="1697"/>
        <v>#N/A</v>
      </c>
    </row>
    <row r="627" spans="1:345">
      <c r="A627" s="3840">
        <v>1899</v>
      </c>
      <c r="B627" s="3867"/>
      <c r="C627" s="3868"/>
      <c r="D627" s="3868"/>
      <c r="E627" s="3868"/>
      <c r="F627" s="3869">
        <v>5815</v>
      </c>
      <c r="G627" s="3868"/>
      <c r="H627" s="3870">
        <v>5708</v>
      </c>
      <c r="I627" s="3868">
        <v>3126</v>
      </c>
      <c r="J627" s="3868"/>
      <c r="K627" s="3868"/>
      <c r="L627" s="3868">
        <v>5786</v>
      </c>
      <c r="M627" s="3868"/>
      <c r="N627" s="3868"/>
      <c r="O627" s="3868"/>
      <c r="P627" s="3868">
        <v>1746</v>
      </c>
      <c r="Q627" s="3868"/>
      <c r="R627" s="3868"/>
      <c r="S627" s="3868"/>
      <c r="T627" s="3868">
        <v>767</v>
      </c>
      <c r="U627" s="3868">
        <v>627</v>
      </c>
      <c r="V627" s="3868"/>
      <c r="W627" s="3868"/>
      <c r="X627" s="3868"/>
      <c r="Y627" s="3868">
        <v>4458</v>
      </c>
      <c r="Z627" s="3868">
        <v>4901</v>
      </c>
      <c r="AA627" s="3870">
        <v>2593</v>
      </c>
      <c r="AB627" s="3868"/>
      <c r="AC627" s="3868"/>
      <c r="AD627" s="3868"/>
      <c r="AE627" s="3868"/>
      <c r="AF627" s="3868"/>
      <c r="AG627" s="3868">
        <v>951</v>
      </c>
      <c r="AH627" s="3868"/>
      <c r="AI627" s="3868"/>
      <c r="AJ627" s="3868"/>
      <c r="AK627" s="3868"/>
      <c r="AL627" s="3868"/>
      <c r="AM627" s="3868"/>
      <c r="AN627" s="3868"/>
      <c r="AO627" s="3870">
        <v>4454</v>
      </c>
      <c r="AP627" s="3868"/>
      <c r="AQ627" s="3868"/>
      <c r="AR627" s="3868">
        <v>4194</v>
      </c>
      <c r="AS627" s="3868"/>
      <c r="AT627" s="3868"/>
      <c r="AU627" s="3868"/>
      <c r="AV627" s="3868"/>
      <c r="AW627" s="3868">
        <v>3795</v>
      </c>
      <c r="AX627" s="3868"/>
      <c r="AY627" s="3868"/>
      <c r="AZ627" s="3868">
        <v>1746</v>
      </c>
      <c r="BA627" s="3868">
        <v>4246</v>
      </c>
      <c r="BB627" s="3868"/>
      <c r="BC627" s="3868">
        <v>5686</v>
      </c>
      <c r="BD627" s="3868"/>
      <c r="BE627" s="3868"/>
      <c r="BF627" s="3868"/>
      <c r="BG627" s="3868"/>
      <c r="BH627" s="3868"/>
      <c r="BI627" s="3868"/>
      <c r="BJ627" s="3868">
        <v>1902</v>
      </c>
      <c r="BK627" s="3868"/>
      <c r="BL627" s="3868"/>
      <c r="BM627" s="3868"/>
      <c r="BN627" s="3868"/>
      <c r="BO627" s="3868"/>
      <c r="BP627" s="3868"/>
      <c r="BQ627" s="3868">
        <v>1056</v>
      </c>
      <c r="BR627" s="3868">
        <v>1090</v>
      </c>
      <c r="BS627" s="3868"/>
      <c r="BT627" s="3868"/>
      <c r="BU627" s="3868"/>
      <c r="BV627" s="3868"/>
      <c r="BW627" s="3868"/>
      <c r="BX627" s="3868">
        <v>2077</v>
      </c>
      <c r="BY627" s="3868"/>
      <c r="BZ627" s="3868"/>
      <c r="CA627" s="3868">
        <v>1527</v>
      </c>
      <c r="CB627" s="3868"/>
      <c r="CC627" s="3868"/>
      <c r="CD627" s="3868"/>
      <c r="CE627" s="3868"/>
      <c r="CF627" s="3868"/>
      <c r="CG627" s="3868"/>
      <c r="CH627" s="3868"/>
      <c r="CI627" s="3868"/>
      <c r="CJ627" s="3868"/>
      <c r="CK627" s="3868"/>
      <c r="CL627" s="3868"/>
      <c r="CM627" s="3868">
        <v>1436</v>
      </c>
      <c r="CN627" s="3868"/>
      <c r="CO627" s="3868"/>
      <c r="CP627" s="3868"/>
      <c r="CQ627" s="3868"/>
      <c r="CR627" s="3868"/>
      <c r="CS627" s="3868"/>
      <c r="CT627" s="3868"/>
      <c r="CU627" s="3868">
        <v>1384</v>
      </c>
      <c r="CV627" s="3868"/>
      <c r="CW627" s="3868"/>
      <c r="CX627" s="3868"/>
      <c r="CY627" s="3868"/>
      <c r="CZ627" s="3868"/>
      <c r="DA627" s="3868"/>
      <c r="DB627" s="3868"/>
      <c r="DC627" s="3868"/>
      <c r="DD627" s="3868"/>
      <c r="DE627" s="3868"/>
      <c r="DF627" s="3868"/>
      <c r="DG627" s="3868"/>
      <c r="DH627" s="3868"/>
      <c r="DI627" s="3868"/>
      <c r="DJ627" s="3868"/>
      <c r="DK627" s="3868">
        <v>4475</v>
      </c>
      <c r="DL627" s="3868">
        <v>3783</v>
      </c>
      <c r="DM627" s="3868"/>
      <c r="DN627" s="3868">
        <v>5586</v>
      </c>
      <c r="DO627" s="3868"/>
      <c r="DP627" s="3868"/>
      <c r="DQ627" s="3868"/>
      <c r="DR627" s="3868">
        <v>598</v>
      </c>
      <c r="DS627" s="3868"/>
      <c r="DT627" s="3868">
        <v>2118</v>
      </c>
      <c r="DU627" s="3868"/>
      <c r="DV627" s="3868"/>
      <c r="DW627" s="3868">
        <v>1658</v>
      </c>
      <c r="DX627" s="3868"/>
      <c r="DY627" s="3868"/>
      <c r="DZ627" s="3868"/>
      <c r="EA627" s="3868">
        <v>521</v>
      </c>
      <c r="EB627" s="3868"/>
      <c r="EC627" s="3868"/>
      <c r="ED627" s="3868"/>
      <c r="EE627" s="3868"/>
      <c r="EF627" s="3868"/>
      <c r="EG627" s="3868"/>
      <c r="EH627" s="3868"/>
      <c r="EI627" s="3868"/>
      <c r="EJ627" s="3868"/>
      <c r="EK627" s="3868"/>
      <c r="EL627" s="3868">
        <v>2441</v>
      </c>
      <c r="EM627" s="3868"/>
      <c r="EN627" s="3868"/>
      <c r="EO627" s="3868">
        <v>3401</v>
      </c>
      <c r="EP627" s="3868"/>
      <c r="EQ627" s="3868"/>
      <c r="ER627" s="3868"/>
      <c r="ES627" s="3868"/>
      <c r="ET627" s="3868"/>
      <c r="EU627" s="3868"/>
      <c r="EV627" s="3868"/>
      <c r="EW627" s="3868"/>
      <c r="EX627" s="3868"/>
      <c r="EY627" s="3868"/>
      <c r="EZ627" s="3868"/>
      <c r="FA627" s="3868"/>
      <c r="FB627" s="3868"/>
      <c r="FC627" s="3868"/>
      <c r="FD627" s="3868"/>
      <c r="FE627" s="3868">
        <v>3156</v>
      </c>
      <c r="FF627" s="3868">
        <v>6191</v>
      </c>
      <c r="FG627" s="3868"/>
      <c r="FH627" s="3868">
        <v>866</v>
      </c>
      <c r="FI627" s="3868"/>
      <c r="FJ627" s="3868"/>
      <c r="FK627" s="3868"/>
      <c r="FL627" s="3868">
        <v>2774</v>
      </c>
      <c r="FM627" s="3868"/>
      <c r="FN627" s="3871"/>
      <c r="FS627" s="3881">
        <v>1899</v>
      </c>
      <c r="FT627" s="3889">
        <f t="shared" si="1698"/>
        <v>37</v>
      </c>
      <c r="FU627" s="3884" t="e">
        <f t="shared" si="1699"/>
        <v>#N/A</v>
      </c>
      <c r="FV627" s="3884" t="e">
        <f t="shared" si="1530"/>
        <v>#N/A</v>
      </c>
      <c r="FW627" s="3884" t="e">
        <f t="shared" si="1531"/>
        <v>#N/A</v>
      </c>
      <c r="FX627" s="3884" t="e">
        <f t="shared" si="1532"/>
        <v>#N/A</v>
      </c>
      <c r="FY627" s="3893">
        <f t="shared" si="1533"/>
        <v>0.97199999999999998</v>
      </c>
      <c r="FZ627" s="3884" t="e">
        <f t="shared" si="1534"/>
        <v>#N/A</v>
      </c>
      <c r="GA627" s="3895">
        <f t="shared" si="1535"/>
        <v>0.91600000000000004</v>
      </c>
      <c r="GB627" s="3884">
        <f t="shared" si="1536"/>
        <v>0.55500000000000005</v>
      </c>
      <c r="GC627" s="3884" t="e">
        <f t="shared" si="1537"/>
        <v>#N/A</v>
      </c>
      <c r="GD627" s="3884" t="e">
        <f t="shared" si="1538"/>
        <v>#N/A</v>
      </c>
      <c r="GE627" s="3884">
        <f t="shared" si="1539"/>
        <v>0.94399999999999995</v>
      </c>
      <c r="GF627" s="3884" t="e">
        <f t="shared" si="1540"/>
        <v>#N/A</v>
      </c>
      <c r="GG627" s="3884" t="e">
        <f t="shared" si="1541"/>
        <v>#N/A</v>
      </c>
      <c r="GH627" s="3884" t="e">
        <f t="shared" si="1542"/>
        <v>#N/A</v>
      </c>
      <c r="GI627" s="3884">
        <f t="shared" si="1543"/>
        <v>0.33300000000000002</v>
      </c>
      <c r="GJ627" s="3884" t="e">
        <f t="shared" si="1544"/>
        <v>#N/A</v>
      </c>
      <c r="GK627" s="3884" t="e">
        <f t="shared" si="1545"/>
        <v>#N/A</v>
      </c>
      <c r="GL627" s="3884" t="e">
        <f t="shared" si="1546"/>
        <v>#N/A</v>
      </c>
      <c r="GM627" s="3884">
        <f t="shared" si="1547"/>
        <v>8.3000000000000004E-2</v>
      </c>
      <c r="GN627" s="3884">
        <f t="shared" si="1548"/>
        <v>5.5E-2</v>
      </c>
      <c r="GO627" s="3884" t="e">
        <f t="shared" si="1549"/>
        <v>#N/A</v>
      </c>
      <c r="GP627" s="3884" t="e">
        <f t="shared" si="1550"/>
        <v>#N/A</v>
      </c>
      <c r="GQ627" s="3884" t="e">
        <f t="shared" si="1551"/>
        <v>#N/A</v>
      </c>
      <c r="GR627" s="3884">
        <f t="shared" si="1552"/>
        <v>0.77700000000000002</v>
      </c>
      <c r="GS627" s="3884">
        <f t="shared" si="1553"/>
        <v>0.83299999999999996</v>
      </c>
      <c r="GT627" s="3884">
        <f t="shared" si="1554"/>
        <v>0.5</v>
      </c>
      <c r="GU627" s="3884" t="e">
        <f t="shared" si="1555"/>
        <v>#N/A</v>
      </c>
      <c r="GV627" s="3884" t="e">
        <f t="shared" si="1556"/>
        <v>#N/A</v>
      </c>
      <c r="GW627" s="3884" t="e">
        <f t="shared" si="1557"/>
        <v>#N/A</v>
      </c>
      <c r="GX627" s="3884" t="e">
        <f t="shared" si="1558"/>
        <v>#N/A</v>
      </c>
      <c r="GY627" s="3884" t="e">
        <f t="shared" si="1559"/>
        <v>#N/A</v>
      </c>
      <c r="GZ627" s="3884">
        <f t="shared" si="1560"/>
        <v>0.13800000000000001</v>
      </c>
      <c r="HA627" s="3884" t="e">
        <f t="shared" si="1561"/>
        <v>#N/A</v>
      </c>
      <c r="HB627" s="3884" t="e">
        <f t="shared" si="1562"/>
        <v>#N/A</v>
      </c>
      <c r="HC627" s="3884" t="e">
        <f t="shared" si="1563"/>
        <v>#N/A</v>
      </c>
      <c r="HD627" s="3884" t="e">
        <f t="shared" si="1564"/>
        <v>#N/A</v>
      </c>
      <c r="HE627" s="3884" t="e">
        <f t="shared" si="1565"/>
        <v>#N/A</v>
      </c>
      <c r="HF627" s="3884" t="e">
        <f t="shared" si="1566"/>
        <v>#N/A</v>
      </c>
      <c r="HG627" s="3884" t="e">
        <f t="shared" si="1567"/>
        <v>#N/A</v>
      </c>
      <c r="HH627" s="3884">
        <f t="shared" si="1568"/>
        <v>0.75</v>
      </c>
      <c r="HI627" s="3884" t="e">
        <f t="shared" si="1569"/>
        <v>#N/A</v>
      </c>
      <c r="HJ627" s="3884" t="e">
        <f t="shared" si="1570"/>
        <v>#N/A</v>
      </c>
      <c r="HK627" s="3884">
        <f t="shared" si="1571"/>
        <v>0.69399999999999995</v>
      </c>
      <c r="HL627" s="3884" t="e">
        <f t="shared" si="1572"/>
        <v>#N/A</v>
      </c>
      <c r="HM627" s="3884" t="e">
        <f t="shared" si="1573"/>
        <v>#N/A</v>
      </c>
      <c r="HN627" s="3884" t="e">
        <f t="shared" si="1574"/>
        <v>#N/A</v>
      </c>
      <c r="HO627" s="3884" t="e">
        <f t="shared" si="1575"/>
        <v>#N/A</v>
      </c>
      <c r="HP627" s="3884">
        <f t="shared" si="1576"/>
        <v>0.66600000000000004</v>
      </c>
      <c r="HQ627" s="3884" t="e">
        <f t="shared" si="1577"/>
        <v>#N/A</v>
      </c>
      <c r="HR627" s="3884" t="e">
        <f t="shared" si="1578"/>
        <v>#N/A</v>
      </c>
      <c r="HS627" s="3884">
        <f t="shared" si="1579"/>
        <v>0.33300000000000002</v>
      </c>
      <c r="HT627" s="3884">
        <f t="shared" si="1580"/>
        <v>0.72199999999999998</v>
      </c>
      <c r="HU627" s="3884" t="e">
        <f t="shared" si="1581"/>
        <v>#N/A</v>
      </c>
      <c r="HV627" s="3884">
        <f t="shared" si="1582"/>
        <v>0.88800000000000001</v>
      </c>
      <c r="HW627" s="3884" t="e">
        <f t="shared" si="1583"/>
        <v>#N/A</v>
      </c>
      <c r="HX627" s="3884" t="e">
        <f t="shared" si="1584"/>
        <v>#N/A</v>
      </c>
      <c r="HY627" s="3884" t="e">
        <f t="shared" si="1585"/>
        <v>#N/A</v>
      </c>
      <c r="HZ627" s="3884" t="e">
        <f t="shared" si="1586"/>
        <v>#N/A</v>
      </c>
      <c r="IA627" s="3884" t="e">
        <f t="shared" si="1587"/>
        <v>#N/A</v>
      </c>
      <c r="IB627" s="3884" t="e">
        <f t="shared" si="1588"/>
        <v>#N/A</v>
      </c>
      <c r="IC627" s="3884">
        <f t="shared" si="1589"/>
        <v>0.38800000000000001</v>
      </c>
      <c r="ID627" s="3884" t="e">
        <f t="shared" si="1590"/>
        <v>#N/A</v>
      </c>
      <c r="IE627" s="3884" t="e">
        <f t="shared" si="1591"/>
        <v>#N/A</v>
      </c>
      <c r="IF627" s="3884" t="e">
        <f t="shared" si="1592"/>
        <v>#N/A</v>
      </c>
      <c r="IG627" s="3884" t="e">
        <f t="shared" si="1593"/>
        <v>#N/A</v>
      </c>
      <c r="IH627" s="3884" t="e">
        <f t="shared" si="1594"/>
        <v>#N/A</v>
      </c>
      <c r="II627" s="3884" t="e">
        <f t="shared" si="1595"/>
        <v>#N/A</v>
      </c>
      <c r="IJ627" s="3884">
        <f t="shared" si="1596"/>
        <v>0.16600000000000001</v>
      </c>
      <c r="IK627" s="3884">
        <f t="shared" si="1597"/>
        <v>0.19400000000000001</v>
      </c>
      <c r="IL627" s="3884" t="e">
        <f t="shared" si="1598"/>
        <v>#N/A</v>
      </c>
      <c r="IM627" s="3884" t="e">
        <f t="shared" si="1599"/>
        <v>#N/A</v>
      </c>
      <c r="IN627" s="3884" t="e">
        <f t="shared" si="1600"/>
        <v>#N/A</v>
      </c>
      <c r="IO627" s="3884" t="e">
        <f t="shared" si="1601"/>
        <v>#N/A</v>
      </c>
      <c r="IP627" s="3884" t="e">
        <f t="shared" si="1602"/>
        <v>#N/A</v>
      </c>
      <c r="IQ627" s="3884">
        <f t="shared" si="1603"/>
        <v>0.41599999999999998</v>
      </c>
      <c r="IR627" s="3884" t="e">
        <f t="shared" si="1604"/>
        <v>#N/A</v>
      </c>
      <c r="IS627" s="3884" t="e">
        <f t="shared" si="1605"/>
        <v>#N/A</v>
      </c>
      <c r="IT627" s="3884">
        <f t="shared" si="1606"/>
        <v>0.27700000000000002</v>
      </c>
      <c r="IU627" s="3884" t="e">
        <f t="shared" si="1607"/>
        <v>#N/A</v>
      </c>
      <c r="IV627" s="3884" t="e">
        <f t="shared" si="1608"/>
        <v>#N/A</v>
      </c>
      <c r="IW627" s="3884" t="e">
        <f t="shared" si="1609"/>
        <v>#N/A</v>
      </c>
      <c r="IX627" s="3884" t="e">
        <f t="shared" si="1610"/>
        <v>#N/A</v>
      </c>
      <c r="IY627" s="3884" t="e">
        <f t="shared" si="1611"/>
        <v>#N/A</v>
      </c>
      <c r="IZ627" s="3884" t="e">
        <f t="shared" si="1612"/>
        <v>#N/A</v>
      </c>
      <c r="JA627" s="3884" t="e">
        <f t="shared" si="1613"/>
        <v>#N/A</v>
      </c>
      <c r="JB627" s="3884" t="e">
        <f t="shared" si="1614"/>
        <v>#N/A</v>
      </c>
      <c r="JC627" s="3884" t="e">
        <f t="shared" si="1615"/>
        <v>#N/A</v>
      </c>
      <c r="JD627" s="3884" t="e">
        <f t="shared" si="1616"/>
        <v>#N/A</v>
      </c>
      <c r="JE627" s="3884" t="e">
        <f t="shared" si="1617"/>
        <v>#N/A</v>
      </c>
      <c r="JF627" s="3884">
        <f t="shared" si="1618"/>
        <v>0.25</v>
      </c>
      <c r="JG627" s="3884" t="e">
        <f t="shared" si="1619"/>
        <v>#N/A</v>
      </c>
      <c r="JH627" s="3884" t="e">
        <f t="shared" si="1620"/>
        <v>#N/A</v>
      </c>
      <c r="JI627" s="3884" t="e">
        <f t="shared" si="1621"/>
        <v>#N/A</v>
      </c>
      <c r="JJ627" s="3884" t="e">
        <f t="shared" si="1622"/>
        <v>#N/A</v>
      </c>
      <c r="JK627" s="3884" t="e">
        <f t="shared" si="1623"/>
        <v>#N/A</v>
      </c>
      <c r="JL627" s="3884" t="e">
        <f t="shared" si="1624"/>
        <v>#N/A</v>
      </c>
      <c r="JM627" s="3884" t="e">
        <f t="shared" si="1625"/>
        <v>#N/A</v>
      </c>
      <c r="JN627" s="3884">
        <f t="shared" si="1626"/>
        <v>0.222</v>
      </c>
      <c r="JO627" s="3884" t="e">
        <f t="shared" si="1627"/>
        <v>#N/A</v>
      </c>
      <c r="JP627" s="3884" t="e">
        <f t="shared" si="1628"/>
        <v>#N/A</v>
      </c>
      <c r="JQ627" s="3884" t="e">
        <f t="shared" si="1629"/>
        <v>#N/A</v>
      </c>
      <c r="JR627" s="3884" t="e">
        <f t="shared" si="1630"/>
        <v>#N/A</v>
      </c>
      <c r="JS627" s="3884" t="e">
        <f t="shared" si="1631"/>
        <v>#N/A</v>
      </c>
      <c r="JT627" s="3884" t="e">
        <f t="shared" si="1632"/>
        <v>#N/A</v>
      </c>
      <c r="JU627" s="3884" t="e">
        <f t="shared" si="1633"/>
        <v>#N/A</v>
      </c>
      <c r="JV627" s="3884" t="e">
        <f t="shared" si="1634"/>
        <v>#N/A</v>
      </c>
      <c r="JW627" s="3884" t="e">
        <f t="shared" si="1635"/>
        <v>#N/A</v>
      </c>
      <c r="JX627" s="3884" t="e">
        <f t="shared" si="1636"/>
        <v>#N/A</v>
      </c>
      <c r="JY627" s="3884" t="e">
        <f t="shared" si="1637"/>
        <v>#N/A</v>
      </c>
      <c r="JZ627" s="3884" t="e">
        <f t="shared" si="1638"/>
        <v>#N/A</v>
      </c>
      <c r="KA627" s="3884" t="e">
        <f t="shared" si="1639"/>
        <v>#N/A</v>
      </c>
      <c r="KB627" s="3884" t="e">
        <f t="shared" si="1640"/>
        <v>#N/A</v>
      </c>
      <c r="KC627" s="3884" t="e">
        <f t="shared" si="1641"/>
        <v>#N/A</v>
      </c>
      <c r="KD627" s="3884">
        <f t="shared" si="1642"/>
        <v>0.80500000000000005</v>
      </c>
      <c r="KE627" s="3884">
        <f t="shared" si="1643"/>
        <v>0.63800000000000001</v>
      </c>
      <c r="KF627" s="3884" t="e">
        <f t="shared" si="1644"/>
        <v>#N/A</v>
      </c>
      <c r="KG627" s="3884">
        <f t="shared" si="1645"/>
        <v>0.86099999999999999</v>
      </c>
      <c r="KH627" s="3884" t="e">
        <f t="shared" si="1646"/>
        <v>#N/A</v>
      </c>
      <c r="KI627" s="3884" t="e">
        <f t="shared" si="1647"/>
        <v>#N/A</v>
      </c>
      <c r="KJ627" s="3884" t="e">
        <f t="shared" si="1648"/>
        <v>#N/A</v>
      </c>
      <c r="KK627" s="3884">
        <f t="shared" si="1649"/>
        <v>2.7E-2</v>
      </c>
      <c r="KL627" s="3884" t="e">
        <f t="shared" si="1650"/>
        <v>#N/A</v>
      </c>
      <c r="KM627" s="3884">
        <f t="shared" si="1651"/>
        <v>0.44400000000000001</v>
      </c>
      <c r="KN627" s="3884" t="e">
        <f t="shared" si="1652"/>
        <v>#N/A</v>
      </c>
      <c r="KO627" s="3884" t="e">
        <f t="shared" si="1653"/>
        <v>#N/A</v>
      </c>
      <c r="KP627" s="3884">
        <f t="shared" si="1654"/>
        <v>0.30499999999999999</v>
      </c>
      <c r="KQ627" s="3884" t="e">
        <f t="shared" si="1655"/>
        <v>#N/A</v>
      </c>
      <c r="KR627" s="3884" t="e">
        <f t="shared" si="1656"/>
        <v>#N/A</v>
      </c>
      <c r="KS627" s="3884" t="e">
        <f t="shared" si="1657"/>
        <v>#N/A</v>
      </c>
      <c r="KT627" s="3884">
        <f t="shared" si="1658"/>
        <v>0</v>
      </c>
      <c r="KU627" s="3884" t="e">
        <f t="shared" si="1659"/>
        <v>#N/A</v>
      </c>
      <c r="KV627" s="3884" t="e">
        <f t="shared" si="1660"/>
        <v>#N/A</v>
      </c>
      <c r="KW627" s="3884" t="e">
        <f t="shared" si="1661"/>
        <v>#N/A</v>
      </c>
      <c r="KX627" s="3884" t="e">
        <f t="shared" si="1662"/>
        <v>#N/A</v>
      </c>
      <c r="KY627" s="3884" t="e">
        <f t="shared" si="1663"/>
        <v>#N/A</v>
      </c>
      <c r="KZ627" s="3884" t="e">
        <f t="shared" si="1664"/>
        <v>#N/A</v>
      </c>
      <c r="LA627" s="3884" t="e">
        <f t="shared" si="1665"/>
        <v>#N/A</v>
      </c>
      <c r="LB627" s="3884" t="e">
        <f t="shared" si="1666"/>
        <v>#N/A</v>
      </c>
      <c r="LC627" s="3884" t="e">
        <f t="shared" si="1667"/>
        <v>#N/A</v>
      </c>
      <c r="LD627" s="3884" t="e">
        <f t="shared" si="1668"/>
        <v>#N/A</v>
      </c>
      <c r="LE627" s="3884">
        <f t="shared" si="1669"/>
        <v>0.47199999999999998</v>
      </c>
      <c r="LF627" s="3884" t="e">
        <f t="shared" si="1670"/>
        <v>#N/A</v>
      </c>
      <c r="LG627" s="3884" t="e">
        <f t="shared" si="1671"/>
        <v>#N/A</v>
      </c>
      <c r="LH627" s="3884">
        <f t="shared" si="1672"/>
        <v>0.61099999999999999</v>
      </c>
      <c r="LI627" s="3884" t="e">
        <f t="shared" si="1673"/>
        <v>#N/A</v>
      </c>
      <c r="LJ627" s="3884" t="e">
        <f t="shared" si="1674"/>
        <v>#N/A</v>
      </c>
      <c r="LK627" s="3884" t="e">
        <f t="shared" si="1675"/>
        <v>#N/A</v>
      </c>
      <c r="LL627" s="3884" t="e">
        <f t="shared" si="1676"/>
        <v>#N/A</v>
      </c>
      <c r="LM627" s="3884" t="e">
        <f t="shared" si="1677"/>
        <v>#N/A</v>
      </c>
      <c r="LN627" s="3884" t="e">
        <f t="shared" si="1678"/>
        <v>#N/A</v>
      </c>
      <c r="LO627" s="3884" t="e">
        <f t="shared" si="1679"/>
        <v>#N/A</v>
      </c>
      <c r="LP627" s="3884" t="e">
        <f t="shared" si="1680"/>
        <v>#N/A</v>
      </c>
      <c r="LQ627" s="3884" t="e">
        <f t="shared" si="1681"/>
        <v>#N/A</v>
      </c>
      <c r="LR627" s="3884" t="e">
        <f t="shared" si="1682"/>
        <v>#N/A</v>
      </c>
      <c r="LS627" s="3884" t="e">
        <f t="shared" si="1683"/>
        <v>#N/A</v>
      </c>
      <c r="LT627" s="3884" t="e">
        <f t="shared" si="1684"/>
        <v>#N/A</v>
      </c>
      <c r="LU627" s="3884" t="e">
        <f t="shared" si="1685"/>
        <v>#N/A</v>
      </c>
      <c r="LV627" s="3884" t="e">
        <f t="shared" si="1686"/>
        <v>#N/A</v>
      </c>
      <c r="LW627" s="3884" t="e">
        <f t="shared" si="1687"/>
        <v>#N/A</v>
      </c>
      <c r="LX627" s="3884">
        <f t="shared" si="1688"/>
        <v>0.58299999999999996</v>
      </c>
      <c r="LY627" s="3884">
        <f t="shared" si="1689"/>
        <v>1</v>
      </c>
      <c r="LZ627" s="3884" t="e">
        <f t="shared" si="1690"/>
        <v>#N/A</v>
      </c>
      <c r="MA627" s="3884">
        <f t="shared" si="1691"/>
        <v>0.111</v>
      </c>
      <c r="MB627" s="3884" t="e">
        <f t="shared" si="1692"/>
        <v>#N/A</v>
      </c>
      <c r="MC627" s="3884" t="e">
        <f t="shared" si="1693"/>
        <v>#N/A</v>
      </c>
      <c r="MD627" s="3884" t="e">
        <f t="shared" si="1694"/>
        <v>#N/A</v>
      </c>
      <c r="ME627" s="3884">
        <f t="shared" si="1695"/>
        <v>0.52700000000000002</v>
      </c>
      <c r="MF627" s="3884" t="e">
        <f t="shared" si="1696"/>
        <v>#N/A</v>
      </c>
      <c r="MG627" s="3885" t="e">
        <f t="shared" si="1697"/>
        <v>#N/A</v>
      </c>
    </row>
    <row r="628" spans="1:345">
      <c r="A628" s="3840">
        <v>1900</v>
      </c>
      <c r="B628" s="3867"/>
      <c r="C628" s="3868"/>
      <c r="D628" s="3868">
        <v>1011</v>
      </c>
      <c r="E628" s="3868"/>
      <c r="F628" s="3869">
        <v>4925</v>
      </c>
      <c r="G628" s="3868"/>
      <c r="H628" s="3870">
        <v>5992</v>
      </c>
      <c r="I628" s="3868">
        <v>3122</v>
      </c>
      <c r="J628" s="3868"/>
      <c r="K628" s="3868"/>
      <c r="L628" s="3868">
        <v>5950</v>
      </c>
      <c r="M628" s="3868"/>
      <c r="N628" s="3868"/>
      <c r="O628" s="3868"/>
      <c r="P628" s="3868"/>
      <c r="Q628" s="3868"/>
      <c r="R628" s="3868"/>
      <c r="S628" s="3868"/>
      <c r="T628" s="3868">
        <v>790</v>
      </c>
      <c r="U628" s="3868">
        <v>606</v>
      </c>
      <c r="V628" s="3868"/>
      <c r="W628" s="3868"/>
      <c r="X628" s="3868"/>
      <c r="Y628" s="3868">
        <v>4630</v>
      </c>
      <c r="Z628" s="3868">
        <v>5124</v>
      </c>
      <c r="AA628" s="3870">
        <v>2533</v>
      </c>
      <c r="AB628" s="3868">
        <v>840</v>
      </c>
      <c r="AC628" s="3868"/>
      <c r="AD628" s="3868"/>
      <c r="AE628" s="3868"/>
      <c r="AF628" s="3868"/>
      <c r="AG628" s="3868">
        <v>946</v>
      </c>
      <c r="AH628" s="3868"/>
      <c r="AI628" s="3868"/>
      <c r="AJ628" s="3868"/>
      <c r="AK628" s="3868">
        <v>2996</v>
      </c>
      <c r="AL628" s="3868"/>
      <c r="AM628" s="3868"/>
      <c r="AN628" s="3868"/>
      <c r="AO628" s="3870">
        <v>4596</v>
      </c>
      <c r="AP628" s="3868"/>
      <c r="AQ628" s="3868"/>
      <c r="AR628" s="3868">
        <v>4295</v>
      </c>
      <c r="AS628" s="3868"/>
      <c r="AT628" s="3868"/>
      <c r="AU628" s="3868">
        <v>903</v>
      </c>
      <c r="AV628" s="3868"/>
      <c r="AW628" s="3868">
        <v>3853</v>
      </c>
      <c r="AX628" s="3868"/>
      <c r="AY628" s="3868"/>
      <c r="AZ628" s="3868">
        <v>1813</v>
      </c>
      <c r="BA628" s="3868">
        <v>4214</v>
      </c>
      <c r="BB628" s="3868"/>
      <c r="BC628" s="3868">
        <v>5608</v>
      </c>
      <c r="BD628" s="3868"/>
      <c r="BE628" s="3868"/>
      <c r="BF628" s="3868"/>
      <c r="BG628" s="3868"/>
      <c r="BH628" s="3868"/>
      <c r="BI628" s="3868"/>
      <c r="BJ628" s="3868">
        <v>1698</v>
      </c>
      <c r="BK628" s="3868"/>
      <c r="BL628" s="3868"/>
      <c r="BM628" s="3868"/>
      <c r="BN628" s="3868"/>
      <c r="BO628" s="3868"/>
      <c r="BP628" s="3868">
        <v>1218</v>
      </c>
      <c r="BQ628" s="3868">
        <v>1076</v>
      </c>
      <c r="BR628" s="3868">
        <v>1131</v>
      </c>
      <c r="BS628" s="3868"/>
      <c r="BT628" s="3868"/>
      <c r="BU628" s="3868"/>
      <c r="BV628" s="3868"/>
      <c r="BW628" s="3868"/>
      <c r="BX628" s="3868">
        <v>2144</v>
      </c>
      <c r="BY628" s="3868">
        <v>928</v>
      </c>
      <c r="BZ628" s="3868"/>
      <c r="CA628" s="3868">
        <v>1575</v>
      </c>
      <c r="CB628" s="3868"/>
      <c r="CC628" s="3868"/>
      <c r="CD628" s="3868"/>
      <c r="CE628" s="3868"/>
      <c r="CF628" s="3868"/>
      <c r="CG628" s="3868"/>
      <c r="CH628" s="3868"/>
      <c r="CI628" s="3868"/>
      <c r="CJ628" s="3868"/>
      <c r="CK628" s="3868"/>
      <c r="CL628" s="3868"/>
      <c r="CM628" s="3868">
        <v>1502</v>
      </c>
      <c r="CN628" s="3868"/>
      <c r="CO628" s="3868"/>
      <c r="CP628" s="3868"/>
      <c r="CQ628" s="3868"/>
      <c r="CR628" s="3868"/>
      <c r="CS628" s="3868"/>
      <c r="CT628" s="3868"/>
      <c r="CU628" s="3868">
        <v>1374</v>
      </c>
      <c r="CV628" s="3868"/>
      <c r="CW628" s="3868"/>
      <c r="CX628" s="3868"/>
      <c r="CY628" s="3868"/>
      <c r="CZ628" s="3868"/>
      <c r="DA628" s="3868"/>
      <c r="DB628" s="3868"/>
      <c r="DC628" s="3868"/>
      <c r="DD628" s="3868"/>
      <c r="DE628" s="3868"/>
      <c r="DF628" s="3868"/>
      <c r="DG628" s="3868"/>
      <c r="DH628" s="3868"/>
      <c r="DI628" s="3868"/>
      <c r="DJ628" s="3868"/>
      <c r="DK628" s="3868">
        <v>4402</v>
      </c>
      <c r="DL628" s="3868">
        <v>3813</v>
      </c>
      <c r="DM628" s="3868"/>
      <c r="DN628" s="3868">
        <v>5942</v>
      </c>
      <c r="DO628" s="3868"/>
      <c r="DP628" s="3868"/>
      <c r="DQ628" s="3868"/>
      <c r="DR628" s="3868">
        <v>604</v>
      </c>
      <c r="DS628" s="3868"/>
      <c r="DT628" s="3868">
        <v>2174</v>
      </c>
      <c r="DU628" s="3868"/>
      <c r="DV628" s="3868"/>
      <c r="DW628" s="3868">
        <v>1729</v>
      </c>
      <c r="DX628" s="3868"/>
      <c r="DY628" s="3868"/>
      <c r="DZ628" s="3868"/>
      <c r="EA628" s="3868">
        <v>710</v>
      </c>
      <c r="EB628" s="3868"/>
      <c r="EC628" s="3868"/>
      <c r="ED628" s="3868"/>
      <c r="EE628" s="3868"/>
      <c r="EF628" s="3868"/>
      <c r="EG628" s="3868">
        <v>1506</v>
      </c>
      <c r="EH628" s="3868"/>
      <c r="EI628" s="3868"/>
      <c r="EJ628" s="3868"/>
      <c r="EK628" s="3868"/>
      <c r="EL628" s="3868">
        <v>2388</v>
      </c>
      <c r="EM628" s="3868"/>
      <c r="EN628" s="3868"/>
      <c r="EO628" s="3868">
        <v>3438</v>
      </c>
      <c r="EP628" s="3868"/>
      <c r="EQ628" s="3868"/>
      <c r="ER628" s="3868"/>
      <c r="ES628" s="3868"/>
      <c r="ET628" s="3868"/>
      <c r="EU628" s="3868"/>
      <c r="EV628" s="3868"/>
      <c r="EW628" s="3868"/>
      <c r="EX628" s="3868"/>
      <c r="EY628" s="3868"/>
      <c r="EZ628" s="3868"/>
      <c r="FA628" s="3868"/>
      <c r="FB628" s="3868"/>
      <c r="FC628" s="3868"/>
      <c r="FD628" s="3868"/>
      <c r="FE628" s="3868">
        <v>3027</v>
      </c>
      <c r="FF628" s="3868">
        <v>6252</v>
      </c>
      <c r="FG628" s="3868"/>
      <c r="FH628" s="3868">
        <v>885</v>
      </c>
      <c r="FI628" s="3868"/>
      <c r="FJ628" s="3868"/>
      <c r="FK628" s="3868">
        <v>697</v>
      </c>
      <c r="FL628" s="3868">
        <v>1951</v>
      </c>
      <c r="FM628" s="3868"/>
      <c r="FN628" s="3871"/>
      <c r="FS628" s="3881">
        <v>1900</v>
      </c>
      <c r="FT628" s="3889">
        <f t="shared" si="1698"/>
        <v>44</v>
      </c>
      <c r="FU628" s="3884" t="e">
        <f t="shared" si="1699"/>
        <v>#N/A</v>
      </c>
      <c r="FV628" s="3884" t="e">
        <f t="shared" si="1530"/>
        <v>#N/A</v>
      </c>
      <c r="FW628" s="3884">
        <f t="shared" si="1531"/>
        <v>0.23200000000000001</v>
      </c>
      <c r="FX628" s="3884" t="e">
        <f t="shared" si="1532"/>
        <v>#N/A</v>
      </c>
      <c r="FY628" s="3893">
        <f t="shared" si="1533"/>
        <v>0.86</v>
      </c>
      <c r="FZ628" s="3884" t="e">
        <f t="shared" si="1534"/>
        <v>#N/A</v>
      </c>
      <c r="GA628" s="3895">
        <f t="shared" si="1535"/>
        <v>0.97599999999999998</v>
      </c>
      <c r="GB628" s="3884">
        <f t="shared" si="1536"/>
        <v>0.65100000000000002</v>
      </c>
      <c r="GC628" s="3884" t="e">
        <f t="shared" si="1537"/>
        <v>#N/A</v>
      </c>
      <c r="GD628" s="3884" t="e">
        <f t="shared" si="1538"/>
        <v>#N/A</v>
      </c>
      <c r="GE628" s="3884">
        <f t="shared" si="1539"/>
        <v>0.95299999999999996</v>
      </c>
      <c r="GF628" s="3884" t="e">
        <f t="shared" si="1540"/>
        <v>#N/A</v>
      </c>
      <c r="GG628" s="3884" t="e">
        <f t="shared" si="1541"/>
        <v>#N/A</v>
      </c>
      <c r="GH628" s="3884" t="e">
        <f t="shared" si="1542"/>
        <v>#N/A</v>
      </c>
      <c r="GI628" s="3884" t="e">
        <f t="shared" si="1543"/>
        <v>#N/A</v>
      </c>
      <c r="GJ628" s="3884" t="e">
        <f t="shared" si="1544"/>
        <v>#N/A</v>
      </c>
      <c r="GK628" s="3884" t="e">
        <f t="shared" si="1545"/>
        <v>#N/A</v>
      </c>
      <c r="GL628" s="3884" t="e">
        <f t="shared" si="1546"/>
        <v>#N/A</v>
      </c>
      <c r="GM628" s="3884">
        <f t="shared" si="1547"/>
        <v>9.2999999999999999E-2</v>
      </c>
      <c r="GN628" s="3884">
        <f t="shared" si="1548"/>
        <v>2.3E-2</v>
      </c>
      <c r="GO628" s="3884" t="e">
        <f t="shared" si="1549"/>
        <v>#N/A</v>
      </c>
      <c r="GP628" s="3884" t="e">
        <f t="shared" si="1550"/>
        <v>#N/A</v>
      </c>
      <c r="GQ628" s="3884" t="e">
        <f t="shared" si="1551"/>
        <v>#N/A</v>
      </c>
      <c r="GR628" s="3884">
        <f t="shared" si="1552"/>
        <v>0.83699999999999997</v>
      </c>
      <c r="GS628" s="3884">
        <f t="shared" si="1553"/>
        <v>0.88300000000000001</v>
      </c>
      <c r="GT628" s="3884">
        <f t="shared" si="1554"/>
        <v>0.58099999999999996</v>
      </c>
      <c r="GU628" s="3884">
        <f t="shared" si="1555"/>
        <v>0.11600000000000001</v>
      </c>
      <c r="GV628" s="3884" t="e">
        <f t="shared" si="1556"/>
        <v>#N/A</v>
      </c>
      <c r="GW628" s="3884" t="e">
        <f t="shared" si="1557"/>
        <v>#N/A</v>
      </c>
      <c r="GX628" s="3884" t="e">
        <f t="shared" si="1558"/>
        <v>#N/A</v>
      </c>
      <c r="GY628" s="3884" t="e">
        <f t="shared" si="1559"/>
        <v>#N/A</v>
      </c>
      <c r="GZ628" s="3884">
        <f t="shared" si="1560"/>
        <v>0.20899999999999999</v>
      </c>
      <c r="HA628" s="3884" t="e">
        <f t="shared" si="1561"/>
        <v>#N/A</v>
      </c>
      <c r="HB628" s="3884" t="e">
        <f t="shared" si="1562"/>
        <v>#N/A</v>
      </c>
      <c r="HC628" s="3884" t="e">
        <f t="shared" si="1563"/>
        <v>#N/A</v>
      </c>
      <c r="HD628" s="3884">
        <f t="shared" si="1564"/>
        <v>0.60399999999999998</v>
      </c>
      <c r="HE628" s="3884" t="e">
        <f t="shared" si="1565"/>
        <v>#N/A</v>
      </c>
      <c r="HF628" s="3884" t="e">
        <f t="shared" si="1566"/>
        <v>#N/A</v>
      </c>
      <c r="HG628" s="3884" t="e">
        <f t="shared" si="1567"/>
        <v>#N/A</v>
      </c>
      <c r="HH628" s="3884">
        <f t="shared" si="1568"/>
        <v>0.81299999999999994</v>
      </c>
      <c r="HI628" s="3884" t="e">
        <f t="shared" si="1569"/>
        <v>#N/A</v>
      </c>
      <c r="HJ628" s="3884" t="e">
        <f t="shared" si="1570"/>
        <v>#N/A</v>
      </c>
      <c r="HK628" s="3884">
        <f t="shared" si="1571"/>
        <v>0.76700000000000002</v>
      </c>
      <c r="HL628" s="3884" t="e">
        <f t="shared" si="1572"/>
        <v>#N/A</v>
      </c>
      <c r="HM628" s="3884" t="e">
        <f t="shared" si="1573"/>
        <v>#N/A</v>
      </c>
      <c r="HN628" s="3884">
        <f t="shared" si="1574"/>
        <v>0.16200000000000001</v>
      </c>
      <c r="HO628" s="3884" t="e">
        <f t="shared" si="1575"/>
        <v>#N/A</v>
      </c>
      <c r="HP628" s="3884">
        <f t="shared" si="1576"/>
        <v>0.72</v>
      </c>
      <c r="HQ628" s="3884" t="e">
        <f t="shared" si="1577"/>
        <v>#N/A</v>
      </c>
      <c r="HR628" s="3884" t="e">
        <f t="shared" si="1578"/>
        <v>#N/A</v>
      </c>
      <c r="HS628" s="3884">
        <f t="shared" si="1579"/>
        <v>0.46500000000000002</v>
      </c>
      <c r="HT628" s="3884">
        <f t="shared" si="1580"/>
        <v>0.74399999999999999</v>
      </c>
      <c r="HU628" s="3884" t="e">
        <f t="shared" si="1581"/>
        <v>#N/A</v>
      </c>
      <c r="HV628" s="3884">
        <f t="shared" si="1582"/>
        <v>0.90600000000000003</v>
      </c>
      <c r="HW628" s="3884" t="e">
        <f t="shared" si="1583"/>
        <v>#N/A</v>
      </c>
      <c r="HX628" s="3884" t="e">
        <f t="shared" si="1584"/>
        <v>#N/A</v>
      </c>
      <c r="HY628" s="3884" t="e">
        <f t="shared" si="1585"/>
        <v>#N/A</v>
      </c>
      <c r="HZ628" s="3884" t="e">
        <f t="shared" si="1586"/>
        <v>#N/A</v>
      </c>
      <c r="IA628" s="3884" t="e">
        <f t="shared" si="1587"/>
        <v>#N/A</v>
      </c>
      <c r="IB628" s="3884" t="e">
        <f t="shared" si="1588"/>
        <v>#N/A</v>
      </c>
      <c r="IC628" s="3884">
        <f t="shared" si="1589"/>
        <v>0.41799999999999998</v>
      </c>
      <c r="ID628" s="3884" t="e">
        <f t="shared" si="1590"/>
        <v>#N/A</v>
      </c>
      <c r="IE628" s="3884" t="e">
        <f t="shared" si="1591"/>
        <v>#N/A</v>
      </c>
      <c r="IF628" s="3884" t="e">
        <f t="shared" si="1592"/>
        <v>#N/A</v>
      </c>
      <c r="IG628" s="3884" t="e">
        <f t="shared" si="1593"/>
        <v>#N/A</v>
      </c>
      <c r="IH628" s="3884" t="e">
        <f t="shared" si="1594"/>
        <v>#N/A</v>
      </c>
      <c r="II628" s="3884">
        <f t="shared" si="1595"/>
        <v>0.30199999999999999</v>
      </c>
      <c r="IJ628" s="3884">
        <f t="shared" si="1596"/>
        <v>0.255</v>
      </c>
      <c r="IK628" s="3884">
        <f t="shared" si="1597"/>
        <v>0.27900000000000003</v>
      </c>
      <c r="IL628" s="3884" t="e">
        <f t="shared" si="1598"/>
        <v>#N/A</v>
      </c>
      <c r="IM628" s="3884" t="e">
        <f t="shared" si="1599"/>
        <v>#N/A</v>
      </c>
      <c r="IN628" s="3884" t="e">
        <f t="shared" si="1600"/>
        <v>#N/A</v>
      </c>
      <c r="IO628" s="3884" t="e">
        <f t="shared" si="1601"/>
        <v>#N/A</v>
      </c>
      <c r="IP628" s="3884" t="e">
        <f t="shared" si="1602"/>
        <v>#N/A</v>
      </c>
      <c r="IQ628" s="3884">
        <f t="shared" si="1603"/>
        <v>0.51100000000000001</v>
      </c>
      <c r="IR628" s="3884">
        <f t="shared" si="1604"/>
        <v>0.186</v>
      </c>
      <c r="IS628" s="3884" t="e">
        <f t="shared" si="1605"/>
        <v>#N/A</v>
      </c>
      <c r="IT628" s="3884">
        <f t="shared" si="1606"/>
        <v>0.39500000000000002</v>
      </c>
      <c r="IU628" s="3884" t="e">
        <f t="shared" si="1607"/>
        <v>#N/A</v>
      </c>
      <c r="IV628" s="3884" t="e">
        <f t="shared" si="1608"/>
        <v>#N/A</v>
      </c>
      <c r="IW628" s="3884" t="e">
        <f t="shared" si="1609"/>
        <v>#N/A</v>
      </c>
      <c r="IX628" s="3884" t="e">
        <f t="shared" si="1610"/>
        <v>#N/A</v>
      </c>
      <c r="IY628" s="3884" t="e">
        <f t="shared" si="1611"/>
        <v>#N/A</v>
      </c>
      <c r="IZ628" s="3884" t="e">
        <f t="shared" si="1612"/>
        <v>#N/A</v>
      </c>
      <c r="JA628" s="3884" t="e">
        <f t="shared" si="1613"/>
        <v>#N/A</v>
      </c>
      <c r="JB628" s="3884" t="e">
        <f t="shared" si="1614"/>
        <v>#N/A</v>
      </c>
      <c r="JC628" s="3884" t="e">
        <f t="shared" si="1615"/>
        <v>#N/A</v>
      </c>
      <c r="JD628" s="3884" t="e">
        <f t="shared" si="1616"/>
        <v>#N/A</v>
      </c>
      <c r="JE628" s="3884" t="e">
        <f t="shared" si="1617"/>
        <v>#N/A</v>
      </c>
      <c r="JF628" s="3884">
        <f t="shared" si="1618"/>
        <v>0.34799999999999998</v>
      </c>
      <c r="JG628" s="3884" t="e">
        <f t="shared" si="1619"/>
        <v>#N/A</v>
      </c>
      <c r="JH628" s="3884" t="e">
        <f t="shared" si="1620"/>
        <v>#N/A</v>
      </c>
      <c r="JI628" s="3884" t="e">
        <f t="shared" si="1621"/>
        <v>#N/A</v>
      </c>
      <c r="JJ628" s="3884" t="e">
        <f t="shared" si="1622"/>
        <v>#N/A</v>
      </c>
      <c r="JK628" s="3884" t="e">
        <f t="shared" si="1623"/>
        <v>#N/A</v>
      </c>
      <c r="JL628" s="3884" t="e">
        <f t="shared" si="1624"/>
        <v>#N/A</v>
      </c>
      <c r="JM628" s="3884" t="e">
        <f t="shared" si="1625"/>
        <v>#N/A</v>
      </c>
      <c r="JN628" s="3884">
        <f t="shared" si="1626"/>
        <v>0.32500000000000001</v>
      </c>
      <c r="JO628" s="3884" t="e">
        <f t="shared" si="1627"/>
        <v>#N/A</v>
      </c>
      <c r="JP628" s="3884" t="e">
        <f t="shared" si="1628"/>
        <v>#N/A</v>
      </c>
      <c r="JQ628" s="3884" t="e">
        <f t="shared" si="1629"/>
        <v>#N/A</v>
      </c>
      <c r="JR628" s="3884" t="e">
        <f t="shared" si="1630"/>
        <v>#N/A</v>
      </c>
      <c r="JS628" s="3884" t="e">
        <f t="shared" si="1631"/>
        <v>#N/A</v>
      </c>
      <c r="JT628" s="3884" t="e">
        <f t="shared" si="1632"/>
        <v>#N/A</v>
      </c>
      <c r="JU628" s="3884" t="e">
        <f t="shared" si="1633"/>
        <v>#N/A</v>
      </c>
      <c r="JV628" s="3884" t="e">
        <f t="shared" si="1634"/>
        <v>#N/A</v>
      </c>
      <c r="JW628" s="3884" t="e">
        <f t="shared" si="1635"/>
        <v>#N/A</v>
      </c>
      <c r="JX628" s="3884" t="e">
        <f t="shared" si="1636"/>
        <v>#N/A</v>
      </c>
      <c r="JY628" s="3884" t="e">
        <f t="shared" si="1637"/>
        <v>#N/A</v>
      </c>
      <c r="JZ628" s="3884" t="e">
        <f t="shared" si="1638"/>
        <v>#N/A</v>
      </c>
      <c r="KA628" s="3884" t="e">
        <f t="shared" si="1639"/>
        <v>#N/A</v>
      </c>
      <c r="KB628" s="3884" t="e">
        <f t="shared" si="1640"/>
        <v>#N/A</v>
      </c>
      <c r="KC628" s="3884" t="e">
        <f t="shared" si="1641"/>
        <v>#N/A</v>
      </c>
      <c r="KD628" s="3884">
        <f t="shared" si="1642"/>
        <v>0.79</v>
      </c>
      <c r="KE628" s="3884">
        <f t="shared" si="1643"/>
        <v>0.69699999999999995</v>
      </c>
      <c r="KF628" s="3884" t="e">
        <f t="shared" si="1644"/>
        <v>#N/A</v>
      </c>
      <c r="KG628" s="3884">
        <f t="shared" si="1645"/>
        <v>0.93</v>
      </c>
      <c r="KH628" s="3884" t="e">
        <f t="shared" si="1646"/>
        <v>#N/A</v>
      </c>
      <c r="KI628" s="3884" t="e">
        <f t="shared" si="1647"/>
        <v>#N/A</v>
      </c>
      <c r="KJ628" s="3884" t="e">
        <f t="shared" si="1648"/>
        <v>#N/A</v>
      </c>
      <c r="KK628" s="3884">
        <f t="shared" si="1649"/>
        <v>0</v>
      </c>
      <c r="KL628" s="3884" t="e">
        <f t="shared" si="1650"/>
        <v>#N/A</v>
      </c>
      <c r="KM628" s="3884">
        <f t="shared" si="1651"/>
        <v>0.53400000000000003</v>
      </c>
      <c r="KN628" s="3884" t="e">
        <f t="shared" si="1652"/>
        <v>#N/A</v>
      </c>
      <c r="KO628" s="3884" t="e">
        <f t="shared" si="1653"/>
        <v>#N/A</v>
      </c>
      <c r="KP628" s="3884">
        <f t="shared" si="1654"/>
        <v>0.441</v>
      </c>
      <c r="KQ628" s="3884" t="e">
        <f t="shared" si="1655"/>
        <v>#N/A</v>
      </c>
      <c r="KR628" s="3884" t="e">
        <f t="shared" si="1656"/>
        <v>#N/A</v>
      </c>
      <c r="KS628" s="3884" t="e">
        <f t="shared" si="1657"/>
        <v>#N/A</v>
      </c>
      <c r="KT628" s="3884">
        <f t="shared" si="1658"/>
        <v>6.9000000000000006E-2</v>
      </c>
      <c r="KU628" s="3884" t="e">
        <f t="shared" si="1659"/>
        <v>#N/A</v>
      </c>
      <c r="KV628" s="3884" t="e">
        <f t="shared" si="1660"/>
        <v>#N/A</v>
      </c>
      <c r="KW628" s="3884" t="e">
        <f t="shared" si="1661"/>
        <v>#N/A</v>
      </c>
      <c r="KX628" s="3884" t="e">
        <f t="shared" si="1662"/>
        <v>#N/A</v>
      </c>
      <c r="KY628" s="3884" t="e">
        <f t="shared" si="1663"/>
        <v>#N/A</v>
      </c>
      <c r="KZ628" s="3884">
        <f t="shared" si="1664"/>
        <v>0.372</v>
      </c>
      <c r="LA628" s="3884" t="e">
        <f t="shared" si="1665"/>
        <v>#N/A</v>
      </c>
      <c r="LB628" s="3884" t="e">
        <f t="shared" si="1666"/>
        <v>#N/A</v>
      </c>
      <c r="LC628" s="3884" t="e">
        <f t="shared" si="1667"/>
        <v>#N/A</v>
      </c>
      <c r="LD628" s="3884" t="e">
        <f t="shared" si="1668"/>
        <v>#N/A</v>
      </c>
      <c r="LE628" s="3884">
        <f t="shared" si="1669"/>
        <v>0.55800000000000005</v>
      </c>
      <c r="LF628" s="3884" t="e">
        <f t="shared" si="1670"/>
        <v>#N/A</v>
      </c>
      <c r="LG628" s="3884" t="e">
        <f t="shared" si="1671"/>
        <v>#N/A</v>
      </c>
      <c r="LH628" s="3884">
        <f t="shared" si="1672"/>
        <v>0.67400000000000004</v>
      </c>
      <c r="LI628" s="3884" t="e">
        <f t="shared" si="1673"/>
        <v>#N/A</v>
      </c>
      <c r="LJ628" s="3884" t="e">
        <f t="shared" si="1674"/>
        <v>#N/A</v>
      </c>
      <c r="LK628" s="3884" t="e">
        <f t="shared" si="1675"/>
        <v>#N/A</v>
      </c>
      <c r="LL628" s="3884" t="e">
        <f t="shared" si="1676"/>
        <v>#N/A</v>
      </c>
      <c r="LM628" s="3884" t="e">
        <f t="shared" si="1677"/>
        <v>#N/A</v>
      </c>
      <c r="LN628" s="3884" t="e">
        <f t="shared" si="1678"/>
        <v>#N/A</v>
      </c>
      <c r="LO628" s="3884" t="e">
        <f t="shared" si="1679"/>
        <v>#N/A</v>
      </c>
      <c r="LP628" s="3884" t="e">
        <f t="shared" si="1680"/>
        <v>#N/A</v>
      </c>
      <c r="LQ628" s="3884" t="e">
        <f t="shared" si="1681"/>
        <v>#N/A</v>
      </c>
      <c r="LR628" s="3884" t="e">
        <f t="shared" si="1682"/>
        <v>#N/A</v>
      </c>
      <c r="LS628" s="3884" t="e">
        <f t="shared" si="1683"/>
        <v>#N/A</v>
      </c>
      <c r="LT628" s="3884" t="e">
        <f t="shared" si="1684"/>
        <v>#N/A</v>
      </c>
      <c r="LU628" s="3884" t="e">
        <f t="shared" si="1685"/>
        <v>#N/A</v>
      </c>
      <c r="LV628" s="3884" t="e">
        <f t="shared" si="1686"/>
        <v>#N/A</v>
      </c>
      <c r="LW628" s="3884" t="e">
        <f t="shared" si="1687"/>
        <v>#N/A</v>
      </c>
      <c r="LX628" s="3884">
        <f t="shared" si="1688"/>
        <v>0.627</v>
      </c>
      <c r="LY628" s="3884">
        <f t="shared" si="1689"/>
        <v>1</v>
      </c>
      <c r="LZ628" s="3884" t="e">
        <f t="shared" si="1690"/>
        <v>#N/A</v>
      </c>
      <c r="MA628" s="3884">
        <f t="shared" si="1691"/>
        <v>0.13900000000000001</v>
      </c>
      <c r="MB628" s="3884" t="e">
        <f t="shared" si="1692"/>
        <v>#N/A</v>
      </c>
      <c r="MC628" s="3884" t="e">
        <f t="shared" si="1693"/>
        <v>#N/A</v>
      </c>
      <c r="MD628" s="3884">
        <f t="shared" si="1694"/>
        <v>4.5999999999999999E-2</v>
      </c>
      <c r="ME628" s="3884">
        <f t="shared" si="1695"/>
        <v>0.48799999999999999</v>
      </c>
      <c r="MF628" s="3884" t="e">
        <f t="shared" si="1696"/>
        <v>#N/A</v>
      </c>
      <c r="MG628" s="3885" t="e">
        <f t="shared" si="1697"/>
        <v>#N/A</v>
      </c>
    </row>
    <row r="629" spans="1:345">
      <c r="A629" s="3840">
        <v>1901</v>
      </c>
      <c r="B629" s="3867"/>
      <c r="C629" s="3868"/>
      <c r="D629" s="3868"/>
      <c r="E629" s="3868"/>
      <c r="F629" s="3869">
        <v>4934</v>
      </c>
      <c r="G629" s="3868"/>
      <c r="H629" s="3870">
        <v>5756</v>
      </c>
      <c r="I629" s="3868">
        <v>3102</v>
      </c>
      <c r="J629" s="3868"/>
      <c r="K629" s="3868"/>
      <c r="L629" s="3868">
        <v>5977</v>
      </c>
      <c r="M629" s="3868"/>
      <c r="N629" s="3868"/>
      <c r="O629" s="3868"/>
      <c r="P629" s="3868"/>
      <c r="Q629" s="3868"/>
      <c r="R629" s="3868"/>
      <c r="S629" s="3868"/>
      <c r="T629" s="3868">
        <v>817</v>
      </c>
      <c r="U629" s="3868">
        <v>652</v>
      </c>
      <c r="V629" s="3868"/>
      <c r="W629" s="3868"/>
      <c r="X629" s="3868"/>
      <c r="Y629" s="3868">
        <v>4913</v>
      </c>
      <c r="Z629" s="3868">
        <v>4865</v>
      </c>
      <c r="AA629" s="3870">
        <v>2556</v>
      </c>
      <c r="AB629" s="3868"/>
      <c r="AC629" s="3868"/>
      <c r="AD629" s="3868"/>
      <c r="AE629" s="3868"/>
      <c r="AF629" s="3868"/>
      <c r="AG629" s="3868">
        <v>941</v>
      </c>
      <c r="AH629" s="3868"/>
      <c r="AI629" s="3868"/>
      <c r="AJ629" s="3868"/>
      <c r="AK629" s="3868"/>
      <c r="AL629" s="3868"/>
      <c r="AM629" s="3868"/>
      <c r="AN629" s="3868"/>
      <c r="AO629" s="3870">
        <v>4442</v>
      </c>
      <c r="AP629" s="3868"/>
      <c r="AQ629" s="3868"/>
      <c r="AR629" s="3868">
        <v>4429</v>
      </c>
      <c r="AS629" s="3868"/>
      <c r="AT629" s="3868"/>
      <c r="AU629" s="3868">
        <v>921</v>
      </c>
      <c r="AV629" s="3868"/>
      <c r="AW629" s="3868">
        <v>4154</v>
      </c>
      <c r="AX629" s="3868"/>
      <c r="AY629" s="3868"/>
      <c r="AZ629" s="3868">
        <v>1778</v>
      </c>
      <c r="BA629" s="3868">
        <v>4161</v>
      </c>
      <c r="BB629" s="3868"/>
      <c r="BC629" s="3868">
        <v>5572</v>
      </c>
      <c r="BD629" s="3868"/>
      <c r="BE629" s="3868"/>
      <c r="BF629" s="3868"/>
      <c r="BG629" s="3868"/>
      <c r="BH629" s="3868"/>
      <c r="BI629" s="3868"/>
      <c r="BJ629" s="3868">
        <v>1628</v>
      </c>
      <c r="BK629" s="3868"/>
      <c r="BL629" s="3868"/>
      <c r="BM629" s="3868"/>
      <c r="BN629" s="3868"/>
      <c r="BO629" s="3868"/>
      <c r="BP629" s="3868"/>
      <c r="BQ629" s="3868">
        <v>1049</v>
      </c>
      <c r="BR629" s="3868">
        <v>1152</v>
      </c>
      <c r="BS629" s="3868"/>
      <c r="BT629" s="3868"/>
      <c r="BU629" s="3868"/>
      <c r="BV629" s="3868"/>
      <c r="BW629" s="3868"/>
      <c r="BX629" s="3868">
        <v>2191</v>
      </c>
      <c r="BY629" s="3868"/>
      <c r="BZ629" s="3868"/>
      <c r="CA629" s="3868">
        <v>1611</v>
      </c>
      <c r="CB629" s="3868"/>
      <c r="CC629" s="3868"/>
      <c r="CD629" s="3868"/>
      <c r="CE629" s="3868"/>
      <c r="CF629" s="3868"/>
      <c r="CG629" s="3868"/>
      <c r="CH629" s="3868"/>
      <c r="CI629" s="3868"/>
      <c r="CJ629" s="3868"/>
      <c r="CK629" s="3868"/>
      <c r="CL629" s="3868"/>
      <c r="CM629" s="3868">
        <v>1387</v>
      </c>
      <c r="CN629" s="3868"/>
      <c r="CO629" s="3868"/>
      <c r="CP629" s="3868"/>
      <c r="CQ629" s="3868"/>
      <c r="CR629" s="3868"/>
      <c r="CS629" s="3868"/>
      <c r="CT629" s="3868"/>
      <c r="CU629" s="3868">
        <v>1477</v>
      </c>
      <c r="CV629" s="3868"/>
      <c r="CW629" s="3868"/>
      <c r="CX629" s="3868"/>
      <c r="CY629" s="3868">
        <v>980</v>
      </c>
      <c r="CZ629" s="3868"/>
      <c r="DA629" s="3868"/>
      <c r="DB629" s="3868"/>
      <c r="DC629" s="3868"/>
      <c r="DD629" s="3868"/>
      <c r="DE629" s="3868"/>
      <c r="DF629" s="3868"/>
      <c r="DG629" s="3868"/>
      <c r="DH629" s="3868"/>
      <c r="DI629" s="3868"/>
      <c r="DJ629" s="3868"/>
      <c r="DK629" s="3868">
        <v>4584</v>
      </c>
      <c r="DL629" s="3868">
        <v>3865</v>
      </c>
      <c r="DM629" s="3868"/>
      <c r="DN629" s="3868">
        <v>5839</v>
      </c>
      <c r="DO629" s="3868"/>
      <c r="DP629" s="3868"/>
      <c r="DQ629" s="3868"/>
      <c r="DR629" s="3868">
        <v>640</v>
      </c>
      <c r="DS629" s="3868"/>
      <c r="DT629" s="3868"/>
      <c r="DU629" s="3868"/>
      <c r="DV629" s="3868"/>
      <c r="DW629" s="3868">
        <v>1686</v>
      </c>
      <c r="DX629" s="3868"/>
      <c r="DY629" s="3868"/>
      <c r="DZ629" s="3868"/>
      <c r="EA629" s="3868">
        <v>739</v>
      </c>
      <c r="EB629" s="3868"/>
      <c r="EC629" s="3868"/>
      <c r="ED629" s="3868"/>
      <c r="EE629" s="3868"/>
      <c r="EF629" s="3868"/>
      <c r="EG629" s="3868">
        <v>1659</v>
      </c>
      <c r="EH629" s="3868"/>
      <c r="EI629" s="3868"/>
      <c r="EJ629" s="3868"/>
      <c r="EK629" s="3868"/>
      <c r="EL629" s="3868">
        <v>2448</v>
      </c>
      <c r="EM629" s="3868"/>
      <c r="EN629" s="3868"/>
      <c r="EO629" s="3868">
        <v>3550</v>
      </c>
      <c r="EP629" s="3868"/>
      <c r="EQ629" s="3868"/>
      <c r="ER629" s="3868"/>
      <c r="ES629" s="3868"/>
      <c r="ET629" s="3868"/>
      <c r="EU629" s="3868"/>
      <c r="EV629" s="3868"/>
      <c r="EW629" s="3868"/>
      <c r="EX629" s="3868"/>
      <c r="EY629" s="3868"/>
      <c r="EZ629" s="3868"/>
      <c r="FA629" s="3868">
        <v>1012</v>
      </c>
      <c r="FB629" s="3868"/>
      <c r="FC629" s="3868"/>
      <c r="FD629" s="3868"/>
      <c r="FE629" s="3868">
        <v>3156</v>
      </c>
      <c r="FF629" s="3868">
        <v>6822</v>
      </c>
      <c r="FG629" s="3868"/>
      <c r="FH629" s="3868">
        <v>848</v>
      </c>
      <c r="FI629" s="3868"/>
      <c r="FJ629" s="3868"/>
      <c r="FK629" s="3868"/>
      <c r="FL629" s="3868">
        <v>2100</v>
      </c>
      <c r="FM629" s="3868"/>
      <c r="FN629" s="3871"/>
      <c r="FS629" s="3881">
        <v>1901</v>
      </c>
      <c r="FT629" s="3889">
        <f t="shared" si="1698"/>
        <v>39</v>
      </c>
      <c r="FU629" s="3884" t="e">
        <f t="shared" si="1699"/>
        <v>#N/A</v>
      </c>
      <c r="FV629" s="3884" t="e">
        <f t="shared" si="1530"/>
        <v>#N/A</v>
      </c>
      <c r="FW629" s="3884" t="e">
        <f t="shared" si="1531"/>
        <v>#N/A</v>
      </c>
      <c r="FX629" s="3884" t="e">
        <f t="shared" si="1532"/>
        <v>#N/A</v>
      </c>
      <c r="FY629" s="3893">
        <f t="shared" si="1533"/>
        <v>0.86799999999999999</v>
      </c>
      <c r="FZ629" s="3884" t="e">
        <f t="shared" si="1534"/>
        <v>#N/A</v>
      </c>
      <c r="GA629" s="3895">
        <f t="shared" si="1535"/>
        <v>0.92100000000000004</v>
      </c>
      <c r="GB629" s="3884">
        <f t="shared" si="1536"/>
        <v>0.57799999999999996</v>
      </c>
      <c r="GC629" s="3884" t="e">
        <f t="shared" si="1537"/>
        <v>#N/A</v>
      </c>
      <c r="GD629" s="3884" t="e">
        <f t="shared" si="1538"/>
        <v>#N/A</v>
      </c>
      <c r="GE629" s="3884">
        <f t="shared" si="1539"/>
        <v>0.97299999999999998</v>
      </c>
      <c r="GF629" s="3884" t="e">
        <f t="shared" si="1540"/>
        <v>#N/A</v>
      </c>
      <c r="GG629" s="3884" t="e">
        <f t="shared" si="1541"/>
        <v>#N/A</v>
      </c>
      <c r="GH629" s="3884" t="e">
        <f t="shared" si="1542"/>
        <v>#N/A</v>
      </c>
      <c r="GI629" s="3884" t="e">
        <f t="shared" si="1543"/>
        <v>#N/A</v>
      </c>
      <c r="GJ629" s="3884" t="e">
        <f t="shared" si="1544"/>
        <v>#N/A</v>
      </c>
      <c r="GK629" s="3884" t="e">
        <f t="shared" si="1545"/>
        <v>#N/A</v>
      </c>
      <c r="GL629" s="3884" t="e">
        <f t="shared" si="1546"/>
        <v>#N/A</v>
      </c>
      <c r="GM629" s="3884">
        <f t="shared" si="1547"/>
        <v>7.8E-2</v>
      </c>
      <c r="GN629" s="3884">
        <f t="shared" si="1548"/>
        <v>2.5999999999999999E-2</v>
      </c>
      <c r="GO629" s="3884" t="e">
        <f t="shared" si="1549"/>
        <v>#N/A</v>
      </c>
      <c r="GP629" s="3884" t="e">
        <f t="shared" si="1550"/>
        <v>#N/A</v>
      </c>
      <c r="GQ629" s="3884" t="e">
        <f t="shared" si="1551"/>
        <v>#N/A</v>
      </c>
      <c r="GR629" s="3884">
        <f t="shared" si="1552"/>
        <v>0.84199999999999997</v>
      </c>
      <c r="GS629" s="3884">
        <f t="shared" si="1553"/>
        <v>0.81499999999999995</v>
      </c>
      <c r="GT629" s="3884">
        <f t="shared" si="1554"/>
        <v>0.55200000000000005</v>
      </c>
      <c r="GU629" s="3884" t="e">
        <f t="shared" si="1555"/>
        <v>#N/A</v>
      </c>
      <c r="GV629" s="3884" t="e">
        <f t="shared" si="1556"/>
        <v>#N/A</v>
      </c>
      <c r="GW629" s="3884" t="e">
        <f t="shared" si="1557"/>
        <v>#N/A</v>
      </c>
      <c r="GX629" s="3884" t="e">
        <f t="shared" si="1558"/>
        <v>#N/A</v>
      </c>
      <c r="GY629" s="3884" t="e">
        <f t="shared" si="1559"/>
        <v>#N/A</v>
      </c>
      <c r="GZ629" s="3884">
        <f t="shared" si="1560"/>
        <v>0.157</v>
      </c>
      <c r="HA629" s="3884" t="e">
        <f t="shared" si="1561"/>
        <v>#N/A</v>
      </c>
      <c r="HB629" s="3884" t="e">
        <f t="shared" si="1562"/>
        <v>#N/A</v>
      </c>
      <c r="HC629" s="3884" t="e">
        <f t="shared" si="1563"/>
        <v>#N/A</v>
      </c>
      <c r="HD629" s="3884" t="e">
        <f t="shared" si="1564"/>
        <v>#N/A</v>
      </c>
      <c r="HE629" s="3884" t="e">
        <f t="shared" si="1565"/>
        <v>#N/A</v>
      </c>
      <c r="HF629" s="3884" t="e">
        <f t="shared" si="1566"/>
        <v>#N/A</v>
      </c>
      <c r="HG629" s="3884" t="e">
        <f t="shared" si="1567"/>
        <v>#N/A</v>
      </c>
      <c r="HH629" s="3884">
        <f t="shared" si="1568"/>
        <v>0.76300000000000001</v>
      </c>
      <c r="HI629" s="3884" t="e">
        <f t="shared" si="1569"/>
        <v>#N/A</v>
      </c>
      <c r="HJ629" s="3884" t="e">
        <f t="shared" si="1570"/>
        <v>#N/A</v>
      </c>
      <c r="HK629" s="3884">
        <f t="shared" si="1571"/>
        <v>0.73599999999999999</v>
      </c>
      <c r="HL629" s="3884" t="e">
        <f t="shared" si="1572"/>
        <v>#N/A</v>
      </c>
      <c r="HM629" s="3884" t="e">
        <f t="shared" si="1573"/>
        <v>#N/A</v>
      </c>
      <c r="HN629" s="3884">
        <f t="shared" si="1574"/>
        <v>0.13100000000000001</v>
      </c>
      <c r="HO629" s="3884" t="e">
        <f t="shared" si="1575"/>
        <v>#N/A</v>
      </c>
      <c r="HP629" s="3884">
        <f t="shared" si="1576"/>
        <v>0.68400000000000005</v>
      </c>
      <c r="HQ629" s="3884" t="e">
        <f t="shared" si="1577"/>
        <v>#N/A</v>
      </c>
      <c r="HR629" s="3884" t="e">
        <f t="shared" si="1578"/>
        <v>#N/A</v>
      </c>
      <c r="HS629" s="3884">
        <f t="shared" si="1579"/>
        <v>0.44700000000000001</v>
      </c>
      <c r="HT629" s="3884">
        <f t="shared" si="1580"/>
        <v>0.71</v>
      </c>
      <c r="HU629" s="3884" t="e">
        <f t="shared" si="1581"/>
        <v>#N/A</v>
      </c>
      <c r="HV629" s="3884">
        <f t="shared" si="1582"/>
        <v>0.89400000000000002</v>
      </c>
      <c r="HW629" s="3884" t="e">
        <f t="shared" si="1583"/>
        <v>#N/A</v>
      </c>
      <c r="HX629" s="3884" t="e">
        <f t="shared" si="1584"/>
        <v>#N/A</v>
      </c>
      <c r="HY629" s="3884" t="e">
        <f t="shared" si="1585"/>
        <v>#N/A</v>
      </c>
      <c r="HZ629" s="3884" t="e">
        <f t="shared" si="1586"/>
        <v>#N/A</v>
      </c>
      <c r="IA629" s="3884" t="e">
        <f t="shared" si="1587"/>
        <v>#N/A</v>
      </c>
      <c r="IB629" s="3884" t="e">
        <f t="shared" si="1588"/>
        <v>#N/A</v>
      </c>
      <c r="IC629" s="3884">
        <f t="shared" si="1589"/>
        <v>0.36799999999999999</v>
      </c>
      <c r="ID629" s="3884" t="e">
        <f t="shared" si="1590"/>
        <v>#N/A</v>
      </c>
      <c r="IE629" s="3884" t="e">
        <f t="shared" si="1591"/>
        <v>#N/A</v>
      </c>
      <c r="IF629" s="3884" t="e">
        <f t="shared" si="1592"/>
        <v>#N/A</v>
      </c>
      <c r="IG629" s="3884" t="e">
        <f t="shared" si="1593"/>
        <v>#N/A</v>
      </c>
      <c r="IH629" s="3884" t="e">
        <f t="shared" si="1594"/>
        <v>#N/A</v>
      </c>
      <c r="II629" s="3884" t="e">
        <f t="shared" si="1595"/>
        <v>#N/A</v>
      </c>
      <c r="IJ629" s="3884">
        <f t="shared" si="1596"/>
        <v>0.23599999999999999</v>
      </c>
      <c r="IK629" s="3884">
        <f t="shared" si="1597"/>
        <v>0.26300000000000001</v>
      </c>
      <c r="IL629" s="3884" t="e">
        <f t="shared" si="1598"/>
        <v>#N/A</v>
      </c>
      <c r="IM629" s="3884" t="e">
        <f t="shared" si="1599"/>
        <v>#N/A</v>
      </c>
      <c r="IN629" s="3884" t="e">
        <f t="shared" si="1600"/>
        <v>#N/A</v>
      </c>
      <c r="IO629" s="3884" t="e">
        <f t="shared" si="1601"/>
        <v>#N/A</v>
      </c>
      <c r="IP629" s="3884" t="e">
        <f t="shared" si="1602"/>
        <v>#N/A</v>
      </c>
      <c r="IQ629" s="3884">
        <f t="shared" si="1603"/>
        <v>0.5</v>
      </c>
      <c r="IR629" s="3884" t="e">
        <f t="shared" si="1604"/>
        <v>#N/A</v>
      </c>
      <c r="IS629" s="3884" t="e">
        <f t="shared" si="1605"/>
        <v>#N/A</v>
      </c>
      <c r="IT629" s="3884">
        <f t="shared" si="1606"/>
        <v>0.34200000000000003</v>
      </c>
      <c r="IU629" s="3884" t="e">
        <f t="shared" si="1607"/>
        <v>#N/A</v>
      </c>
      <c r="IV629" s="3884" t="e">
        <f t="shared" si="1608"/>
        <v>#N/A</v>
      </c>
      <c r="IW629" s="3884" t="e">
        <f t="shared" si="1609"/>
        <v>#N/A</v>
      </c>
      <c r="IX629" s="3884" t="e">
        <f t="shared" si="1610"/>
        <v>#N/A</v>
      </c>
      <c r="IY629" s="3884" t="e">
        <f t="shared" si="1611"/>
        <v>#N/A</v>
      </c>
      <c r="IZ629" s="3884" t="e">
        <f t="shared" si="1612"/>
        <v>#N/A</v>
      </c>
      <c r="JA629" s="3884" t="e">
        <f t="shared" si="1613"/>
        <v>#N/A</v>
      </c>
      <c r="JB629" s="3884" t="e">
        <f t="shared" si="1614"/>
        <v>#N/A</v>
      </c>
      <c r="JC629" s="3884" t="e">
        <f t="shared" si="1615"/>
        <v>#N/A</v>
      </c>
      <c r="JD629" s="3884" t="e">
        <f t="shared" si="1616"/>
        <v>#N/A</v>
      </c>
      <c r="JE629" s="3884" t="e">
        <f t="shared" si="1617"/>
        <v>#N/A</v>
      </c>
      <c r="JF629" s="3884">
        <f t="shared" si="1618"/>
        <v>0.28899999999999998</v>
      </c>
      <c r="JG629" s="3884" t="e">
        <f t="shared" si="1619"/>
        <v>#N/A</v>
      </c>
      <c r="JH629" s="3884" t="e">
        <f t="shared" si="1620"/>
        <v>#N/A</v>
      </c>
      <c r="JI629" s="3884" t="e">
        <f t="shared" si="1621"/>
        <v>#N/A</v>
      </c>
      <c r="JJ629" s="3884" t="e">
        <f t="shared" si="1622"/>
        <v>#N/A</v>
      </c>
      <c r="JK629" s="3884" t="e">
        <f t="shared" si="1623"/>
        <v>#N/A</v>
      </c>
      <c r="JL629" s="3884" t="e">
        <f t="shared" si="1624"/>
        <v>#N/A</v>
      </c>
      <c r="JM629" s="3884" t="e">
        <f t="shared" si="1625"/>
        <v>#N/A</v>
      </c>
      <c r="JN629" s="3884">
        <f t="shared" si="1626"/>
        <v>0.315</v>
      </c>
      <c r="JO629" s="3884" t="e">
        <f t="shared" si="1627"/>
        <v>#N/A</v>
      </c>
      <c r="JP629" s="3884" t="e">
        <f t="shared" si="1628"/>
        <v>#N/A</v>
      </c>
      <c r="JQ629" s="3884" t="e">
        <f t="shared" si="1629"/>
        <v>#N/A</v>
      </c>
      <c r="JR629" s="3884">
        <f t="shared" si="1630"/>
        <v>0.184</v>
      </c>
      <c r="JS629" s="3884" t="e">
        <f t="shared" si="1631"/>
        <v>#N/A</v>
      </c>
      <c r="JT629" s="3884" t="e">
        <f t="shared" si="1632"/>
        <v>#N/A</v>
      </c>
      <c r="JU629" s="3884" t="e">
        <f t="shared" si="1633"/>
        <v>#N/A</v>
      </c>
      <c r="JV629" s="3884" t="e">
        <f t="shared" si="1634"/>
        <v>#N/A</v>
      </c>
      <c r="JW629" s="3884" t="e">
        <f t="shared" si="1635"/>
        <v>#N/A</v>
      </c>
      <c r="JX629" s="3884" t="e">
        <f t="shared" si="1636"/>
        <v>#N/A</v>
      </c>
      <c r="JY629" s="3884" t="e">
        <f t="shared" si="1637"/>
        <v>#N/A</v>
      </c>
      <c r="JZ629" s="3884" t="e">
        <f t="shared" si="1638"/>
        <v>#N/A</v>
      </c>
      <c r="KA629" s="3884" t="e">
        <f t="shared" si="1639"/>
        <v>#N/A</v>
      </c>
      <c r="KB629" s="3884" t="e">
        <f t="shared" si="1640"/>
        <v>#N/A</v>
      </c>
      <c r="KC629" s="3884" t="e">
        <f t="shared" si="1641"/>
        <v>#N/A</v>
      </c>
      <c r="KD629" s="3884">
        <f t="shared" si="1642"/>
        <v>0.78900000000000003</v>
      </c>
      <c r="KE629" s="3884">
        <f t="shared" si="1643"/>
        <v>0.65700000000000003</v>
      </c>
      <c r="KF629" s="3884" t="e">
        <f t="shared" si="1644"/>
        <v>#N/A</v>
      </c>
      <c r="KG629" s="3884">
        <f t="shared" si="1645"/>
        <v>0.94699999999999995</v>
      </c>
      <c r="KH629" s="3884" t="e">
        <f t="shared" si="1646"/>
        <v>#N/A</v>
      </c>
      <c r="KI629" s="3884" t="e">
        <f t="shared" si="1647"/>
        <v>#N/A</v>
      </c>
      <c r="KJ629" s="3884" t="e">
        <f t="shared" si="1648"/>
        <v>#N/A</v>
      </c>
      <c r="KK629" s="3884">
        <f t="shared" si="1649"/>
        <v>0</v>
      </c>
      <c r="KL629" s="3884" t="e">
        <f t="shared" si="1650"/>
        <v>#N/A</v>
      </c>
      <c r="KM629" s="3884" t="e">
        <f t="shared" si="1651"/>
        <v>#N/A</v>
      </c>
      <c r="KN629" s="3884" t="e">
        <f t="shared" si="1652"/>
        <v>#N/A</v>
      </c>
      <c r="KO629" s="3884" t="e">
        <f t="shared" si="1653"/>
        <v>#N/A</v>
      </c>
      <c r="KP629" s="3884">
        <f t="shared" si="1654"/>
        <v>0.42099999999999999</v>
      </c>
      <c r="KQ629" s="3884" t="e">
        <f t="shared" si="1655"/>
        <v>#N/A</v>
      </c>
      <c r="KR629" s="3884" t="e">
        <f t="shared" si="1656"/>
        <v>#N/A</v>
      </c>
      <c r="KS629" s="3884" t="e">
        <f t="shared" si="1657"/>
        <v>#N/A</v>
      </c>
      <c r="KT629" s="3884">
        <f t="shared" si="1658"/>
        <v>5.1999999999999998E-2</v>
      </c>
      <c r="KU629" s="3884" t="e">
        <f t="shared" si="1659"/>
        <v>#N/A</v>
      </c>
      <c r="KV629" s="3884" t="e">
        <f t="shared" si="1660"/>
        <v>#N/A</v>
      </c>
      <c r="KW629" s="3884" t="e">
        <f t="shared" si="1661"/>
        <v>#N/A</v>
      </c>
      <c r="KX629" s="3884" t="e">
        <f t="shared" si="1662"/>
        <v>#N/A</v>
      </c>
      <c r="KY629" s="3884" t="e">
        <f t="shared" si="1663"/>
        <v>#N/A</v>
      </c>
      <c r="KZ629" s="3884">
        <f t="shared" si="1664"/>
        <v>0.39400000000000002</v>
      </c>
      <c r="LA629" s="3884" t="e">
        <f t="shared" si="1665"/>
        <v>#N/A</v>
      </c>
      <c r="LB629" s="3884" t="e">
        <f t="shared" si="1666"/>
        <v>#N/A</v>
      </c>
      <c r="LC629" s="3884" t="e">
        <f t="shared" si="1667"/>
        <v>#N/A</v>
      </c>
      <c r="LD629" s="3884" t="e">
        <f t="shared" si="1668"/>
        <v>#N/A</v>
      </c>
      <c r="LE629" s="3884">
        <f t="shared" si="1669"/>
        <v>0.52600000000000002</v>
      </c>
      <c r="LF629" s="3884" t="e">
        <f t="shared" si="1670"/>
        <v>#N/A</v>
      </c>
      <c r="LG629" s="3884" t="e">
        <f t="shared" si="1671"/>
        <v>#N/A</v>
      </c>
      <c r="LH629" s="3884">
        <f t="shared" si="1672"/>
        <v>0.63100000000000001</v>
      </c>
      <c r="LI629" s="3884" t="e">
        <f t="shared" si="1673"/>
        <v>#N/A</v>
      </c>
      <c r="LJ629" s="3884" t="e">
        <f t="shared" si="1674"/>
        <v>#N/A</v>
      </c>
      <c r="LK629" s="3884" t="e">
        <f t="shared" si="1675"/>
        <v>#N/A</v>
      </c>
      <c r="LL629" s="3884" t="e">
        <f t="shared" si="1676"/>
        <v>#N/A</v>
      </c>
      <c r="LM629" s="3884" t="e">
        <f t="shared" si="1677"/>
        <v>#N/A</v>
      </c>
      <c r="LN629" s="3884" t="e">
        <f t="shared" si="1678"/>
        <v>#N/A</v>
      </c>
      <c r="LO629" s="3884" t="e">
        <f t="shared" si="1679"/>
        <v>#N/A</v>
      </c>
      <c r="LP629" s="3884" t="e">
        <f t="shared" si="1680"/>
        <v>#N/A</v>
      </c>
      <c r="LQ629" s="3884" t="e">
        <f t="shared" si="1681"/>
        <v>#N/A</v>
      </c>
      <c r="LR629" s="3884" t="e">
        <f t="shared" si="1682"/>
        <v>#N/A</v>
      </c>
      <c r="LS629" s="3884" t="e">
        <f t="shared" si="1683"/>
        <v>#N/A</v>
      </c>
      <c r="LT629" s="3884">
        <f t="shared" si="1684"/>
        <v>0.21</v>
      </c>
      <c r="LU629" s="3884" t="e">
        <f t="shared" si="1685"/>
        <v>#N/A</v>
      </c>
      <c r="LV629" s="3884" t="e">
        <f t="shared" si="1686"/>
        <v>#N/A</v>
      </c>
      <c r="LW629" s="3884" t="e">
        <f t="shared" si="1687"/>
        <v>#N/A</v>
      </c>
      <c r="LX629" s="3884">
        <f t="shared" si="1688"/>
        <v>0.60499999999999998</v>
      </c>
      <c r="LY629" s="3884">
        <f t="shared" si="1689"/>
        <v>1</v>
      </c>
      <c r="LZ629" s="3884" t="e">
        <f t="shared" si="1690"/>
        <v>#N/A</v>
      </c>
      <c r="MA629" s="3884">
        <f t="shared" si="1691"/>
        <v>0.105</v>
      </c>
      <c r="MB629" s="3884" t="e">
        <f t="shared" si="1692"/>
        <v>#N/A</v>
      </c>
      <c r="MC629" s="3884" t="e">
        <f t="shared" si="1693"/>
        <v>#N/A</v>
      </c>
      <c r="MD629" s="3884" t="e">
        <f t="shared" si="1694"/>
        <v>#N/A</v>
      </c>
      <c r="ME629" s="3884">
        <f t="shared" si="1695"/>
        <v>0.47299999999999998</v>
      </c>
      <c r="MF629" s="3884" t="e">
        <f t="shared" si="1696"/>
        <v>#N/A</v>
      </c>
      <c r="MG629" s="3885" t="e">
        <f t="shared" si="1697"/>
        <v>#N/A</v>
      </c>
    </row>
    <row r="630" spans="1:345">
      <c r="A630" s="3840">
        <v>1902</v>
      </c>
      <c r="B630" s="3867"/>
      <c r="C630" s="3868"/>
      <c r="D630" s="3868"/>
      <c r="E630" s="3868"/>
      <c r="F630" s="3869">
        <v>4653</v>
      </c>
      <c r="G630" s="3868"/>
      <c r="H630" s="3870">
        <v>5757</v>
      </c>
      <c r="I630" s="3868">
        <v>3190</v>
      </c>
      <c r="J630" s="3868"/>
      <c r="K630" s="3868"/>
      <c r="L630" s="3868">
        <v>6055</v>
      </c>
      <c r="M630" s="3868"/>
      <c r="N630" s="3868"/>
      <c r="O630" s="3868"/>
      <c r="P630" s="3868"/>
      <c r="Q630" s="3868"/>
      <c r="R630" s="3868"/>
      <c r="S630" s="3868"/>
      <c r="T630" s="3868">
        <v>790</v>
      </c>
      <c r="U630" s="3868">
        <v>638</v>
      </c>
      <c r="V630" s="3868"/>
      <c r="W630" s="3868"/>
      <c r="X630" s="3868"/>
      <c r="Y630" s="3868">
        <v>5270</v>
      </c>
      <c r="Z630" s="3868">
        <v>4969</v>
      </c>
      <c r="AA630" s="3870">
        <v>2695</v>
      </c>
      <c r="AB630" s="3868"/>
      <c r="AC630" s="3868"/>
      <c r="AD630" s="3868"/>
      <c r="AE630" s="3868"/>
      <c r="AF630" s="3868"/>
      <c r="AG630" s="3868">
        <v>937</v>
      </c>
      <c r="AH630" s="3868"/>
      <c r="AI630" s="3868"/>
      <c r="AJ630" s="3868"/>
      <c r="AK630" s="3868"/>
      <c r="AL630" s="3868">
        <v>2448</v>
      </c>
      <c r="AM630" s="3868"/>
      <c r="AN630" s="3868"/>
      <c r="AO630" s="3870">
        <v>4496</v>
      </c>
      <c r="AP630" s="3868"/>
      <c r="AQ630" s="3868"/>
      <c r="AR630" s="3868">
        <v>4491</v>
      </c>
      <c r="AS630" s="3868"/>
      <c r="AT630" s="3868"/>
      <c r="AU630" s="3868">
        <v>939</v>
      </c>
      <c r="AV630" s="3868"/>
      <c r="AW630" s="3868">
        <v>3944</v>
      </c>
      <c r="AX630" s="3868"/>
      <c r="AY630" s="3868"/>
      <c r="AZ630" s="3868">
        <v>1729</v>
      </c>
      <c r="BA630" s="3868">
        <v>4105</v>
      </c>
      <c r="BB630" s="3868"/>
      <c r="BC630" s="3868">
        <v>5682</v>
      </c>
      <c r="BD630" s="3868"/>
      <c r="BE630" s="3868"/>
      <c r="BF630" s="3868"/>
      <c r="BG630" s="3868"/>
      <c r="BH630" s="3868"/>
      <c r="BI630" s="3868"/>
      <c r="BJ630" s="3868">
        <v>2086</v>
      </c>
      <c r="BK630" s="3868"/>
      <c r="BL630" s="3868"/>
      <c r="BM630" s="3868"/>
      <c r="BN630" s="3868"/>
      <c r="BO630" s="3868"/>
      <c r="BP630" s="3868"/>
      <c r="BQ630" s="3868">
        <v>1016</v>
      </c>
      <c r="BR630" s="3868">
        <v>1246</v>
      </c>
      <c r="BS630" s="3868"/>
      <c r="BT630" s="3868"/>
      <c r="BU630" s="3868"/>
      <c r="BV630" s="3868"/>
      <c r="BW630" s="3868"/>
      <c r="BX630" s="3868">
        <v>2238</v>
      </c>
      <c r="BY630" s="3868"/>
      <c r="BZ630" s="3868"/>
      <c r="CA630" s="3868">
        <v>1508</v>
      </c>
      <c r="CB630" s="3868"/>
      <c r="CC630" s="3868"/>
      <c r="CD630" s="3868"/>
      <c r="CE630" s="3868"/>
      <c r="CF630" s="3868"/>
      <c r="CG630" s="3868"/>
      <c r="CH630" s="3868"/>
      <c r="CI630" s="3868"/>
      <c r="CJ630" s="3868"/>
      <c r="CK630" s="3868"/>
      <c r="CL630" s="3868"/>
      <c r="CM630" s="3868">
        <v>1368</v>
      </c>
      <c r="CN630" s="3868"/>
      <c r="CO630" s="3868"/>
      <c r="CP630" s="3868"/>
      <c r="CQ630" s="3868"/>
      <c r="CR630" s="3868"/>
      <c r="CS630" s="3868"/>
      <c r="CT630" s="3868"/>
      <c r="CU630" s="3868">
        <v>1356</v>
      </c>
      <c r="CV630" s="3868"/>
      <c r="CW630" s="3868"/>
      <c r="CX630" s="3868"/>
      <c r="CY630" s="3868"/>
      <c r="CZ630" s="3868"/>
      <c r="DA630" s="3868"/>
      <c r="DB630" s="3868"/>
      <c r="DC630" s="3868"/>
      <c r="DD630" s="3868"/>
      <c r="DE630" s="3868"/>
      <c r="DF630" s="3868"/>
      <c r="DG630" s="3868"/>
      <c r="DH630" s="3868"/>
      <c r="DI630" s="3868"/>
      <c r="DJ630" s="3868"/>
      <c r="DK630" s="3868">
        <v>4742</v>
      </c>
      <c r="DL630" s="3868">
        <v>3884</v>
      </c>
      <c r="DM630" s="3868"/>
      <c r="DN630" s="3868">
        <v>6136</v>
      </c>
      <c r="DO630" s="3868"/>
      <c r="DP630" s="3868"/>
      <c r="DQ630" s="3868"/>
      <c r="DR630" s="3868">
        <v>672</v>
      </c>
      <c r="DS630" s="3868">
        <v>824</v>
      </c>
      <c r="DT630" s="3868"/>
      <c r="DU630" s="3868"/>
      <c r="DV630" s="3868"/>
      <c r="DW630" s="3868">
        <v>1681</v>
      </c>
      <c r="DX630" s="3868"/>
      <c r="DY630" s="3868"/>
      <c r="DZ630" s="3868"/>
      <c r="EA630" s="3868">
        <v>717</v>
      </c>
      <c r="EB630" s="3868"/>
      <c r="EC630" s="3868"/>
      <c r="ED630" s="3868"/>
      <c r="EE630" s="3868"/>
      <c r="EF630" s="3868"/>
      <c r="EG630" s="3868">
        <v>1568</v>
      </c>
      <c r="EH630" s="3868"/>
      <c r="EI630" s="3868"/>
      <c r="EJ630" s="3868"/>
      <c r="EK630" s="3868"/>
      <c r="EL630" s="3868">
        <v>2660</v>
      </c>
      <c r="EM630" s="3868"/>
      <c r="EN630" s="3868"/>
      <c r="EO630" s="3868">
        <v>3526</v>
      </c>
      <c r="EP630" s="3868"/>
      <c r="EQ630" s="3868"/>
      <c r="ER630" s="3868"/>
      <c r="ES630" s="3868"/>
      <c r="ET630" s="3868"/>
      <c r="EU630" s="3868"/>
      <c r="EV630" s="3868"/>
      <c r="EW630" s="3868"/>
      <c r="EX630" s="3868"/>
      <c r="EY630" s="3868"/>
      <c r="EZ630" s="3868"/>
      <c r="FA630" s="3868">
        <v>1012</v>
      </c>
      <c r="FB630" s="3868"/>
      <c r="FC630" s="3868"/>
      <c r="FD630" s="3868"/>
      <c r="FE630" s="3868">
        <v>3589</v>
      </c>
      <c r="FF630" s="3868">
        <v>6756</v>
      </c>
      <c r="FG630" s="3868"/>
      <c r="FH630" s="3868">
        <v>793</v>
      </c>
      <c r="FI630" s="3868"/>
      <c r="FJ630" s="3868"/>
      <c r="FK630" s="3868"/>
      <c r="FL630" s="3868">
        <v>2507</v>
      </c>
      <c r="FM630" s="3868"/>
      <c r="FN630" s="3871"/>
      <c r="FS630" s="3881">
        <v>1902</v>
      </c>
      <c r="FT630" s="3889">
        <f t="shared" si="1698"/>
        <v>40</v>
      </c>
      <c r="FU630" s="3884" t="e">
        <f t="shared" si="1699"/>
        <v>#N/A</v>
      </c>
      <c r="FV630" s="3884" t="e">
        <f t="shared" si="1530"/>
        <v>#N/A</v>
      </c>
      <c r="FW630" s="3884" t="e">
        <f t="shared" si="1531"/>
        <v>#N/A</v>
      </c>
      <c r="FX630" s="3884" t="e">
        <f t="shared" si="1532"/>
        <v>#N/A</v>
      </c>
      <c r="FY630" s="3893">
        <f t="shared" si="1533"/>
        <v>0.79400000000000004</v>
      </c>
      <c r="FZ630" s="3884" t="e">
        <f t="shared" si="1534"/>
        <v>#N/A</v>
      </c>
      <c r="GA630" s="3895">
        <f t="shared" si="1535"/>
        <v>0.92300000000000004</v>
      </c>
      <c r="GB630" s="3884">
        <f t="shared" si="1536"/>
        <v>0.58899999999999997</v>
      </c>
      <c r="GC630" s="3884" t="e">
        <f t="shared" si="1537"/>
        <v>#N/A</v>
      </c>
      <c r="GD630" s="3884" t="e">
        <f t="shared" si="1538"/>
        <v>#N/A</v>
      </c>
      <c r="GE630" s="3884">
        <f t="shared" si="1539"/>
        <v>0.94799999999999995</v>
      </c>
      <c r="GF630" s="3884" t="e">
        <f t="shared" si="1540"/>
        <v>#N/A</v>
      </c>
      <c r="GG630" s="3884" t="e">
        <f t="shared" si="1541"/>
        <v>#N/A</v>
      </c>
      <c r="GH630" s="3884" t="e">
        <f t="shared" si="1542"/>
        <v>#N/A</v>
      </c>
      <c r="GI630" s="3884" t="e">
        <f t="shared" si="1543"/>
        <v>#N/A</v>
      </c>
      <c r="GJ630" s="3884" t="e">
        <f t="shared" si="1544"/>
        <v>#N/A</v>
      </c>
      <c r="GK630" s="3884" t="e">
        <f t="shared" si="1545"/>
        <v>#N/A</v>
      </c>
      <c r="GL630" s="3884" t="e">
        <f t="shared" si="1546"/>
        <v>#N/A</v>
      </c>
      <c r="GM630" s="3884">
        <f t="shared" si="1547"/>
        <v>7.5999999999999998E-2</v>
      </c>
      <c r="GN630" s="3884">
        <f t="shared" si="1548"/>
        <v>0</v>
      </c>
      <c r="GO630" s="3884" t="e">
        <f t="shared" si="1549"/>
        <v>#N/A</v>
      </c>
      <c r="GP630" s="3884" t="e">
        <f t="shared" si="1550"/>
        <v>#N/A</v>
      </c>
      <c r="GQ630" s="3884" t="e">
        <f t="shared" si="1551"/>
        <v>#N/A</v>
      </c>
      <c r="GR630" s="3884">
        <f t="shared" si="1552"/>
        <v>0.871</v>
      </c>
      <c r="GS630" s="3884">
        <f t="shared" si="1553"/>
        <v>0.84599999999999997</v>
      </c>
      <c r="GT630" s="3884">
        <f t="shared" si="1554"/>
        <v>0.56399999999999995</v>
      </c>
      <c r="GU630" s="3884" t="e">
        <f t="shared" si="1555"/>
        <v>#N/A</v>
      </c>
      <c r="GV630" s="3884" t="e">
        <f t="shared" si="1556"/>
        <v>#N/A</v>
      </c>
      <c r="GW630" s="3884" t="e">
        <f t="shared" si="1557"/>
        <v>#N/A</v>
      </c>
      <c r="GX630" s="3884" t="e">
        <f t="shared" si="1558"/>
        <v>#N/A</v>
      </c>
      <c r="GY630" s="3884" t="e">
        <f t="shared" si="1559"/>
        <v>#N/A</v>
      </c>
      <c r="GZ630" s="3884">
        <f t="shared" si="1560"/>
        <v>0.153</v>
      </c>
      <c r="HA630" s="3884" t="e">
        <f t="shared" si="1561"/>
        <v>#N/A</v>
      </c>
      <c r="HB630" s="3884" t="e">
        <f t="shared" si="1562"/>
        <v>#N/A</v>
      </c>
      <c r="HC630" s="3884" t="e">
        <f t="shared" si="1563"/>
        <v>#N/A</v>
      </c>
      <c r="HD630" s="3884" t="e">
        <f t="shared" si="1564"/>
        <v>#N/A</v>
      </c>
      <c r="HE630" s="3884">
        <f t="shared" si="1565"/>
        <v>0.48699999999999999</v>
      </c>
      <c r="HF630" s="3884" t="e">
        <f t="shared" si="1566"/>
        <v>#N/A</v>
      </c>
      <c r="HG630" s="3884" t="e">
        <f t="shared" si="1567"/>
        <v>#N/A</v>
      </c>
      <c r="HH630" s="3884">
        <f t="shared" si="1568"/>
        <v>0.76900000000000002</v>
      </c>
      <c r="HI630" s="3884" t="e">
        <f t="shared" si="1569"/>
        <v>#N/A</v>
      </c>
      <c r="HJ630" s="3884" t="e">
        <f t="shared" si="1570"/>
        <v>#N/A</v>
      </c>
      <c r="HK630" s="3884">
        <f t="shared" si="1571"/>
        <v>0.74299999999999999</v>
      </c>
      <c r="HL630" s="3884" t="e">
        <f t="shared" si="1572"/>
        <v>#N/A</v>
      </c>
      <c r="HM630" s="3884" t="e">
        <f t="shared" si="1573"/>
        <v>#N/A</v>
      </c>
      <c r="HN630" s="3884">
        <f t="shared" si="1574"/>
        <v>0.17899999999999999</v>
      </c>
      <c r="HO630" s="3884" t="e">
        <f t="shared" si="1575"/>
        <v>#N/A</v>
      </c>
      <c r="HP630" s="3884">
        <f t="shared" si="1576"/>
        <v>0.69199999999999995</v>
      </c>
      <c r="HQ630" s="3884" t="e">
        <f t="shared" si="1577"/>
        <v>#N/A</v>
      </c>
      <c r="HR630" s="3884" t="e">
        <f t="shared" si="1578"/>
        <v>#N/A</v>
      </c>
      <c r="HS630" s="3884">
        <f t="shared" si="1579"/>
        <v>0.41</v>
      </c>
      <c r="HT630" s="3884">
        <f t="shared" si="1580"/>
        <v>0.71699999999999997</v>
      </c>
      <c r="HU630" s="3884" t="e">
        <f t="shared" si="1581"/>
        <v>#N/A</v>
      </c>
      <c r="HV630" s="3884">
        <f t="shared" si="1582"/>
        <v>0.89700000000000002</v>
      </c>
      <c r="HW630" s="3884" t="e">
        <f t="shared" si="1583"/>
        <v>#N/A</v>
      </c>
      <c r="HX630" s="3884" t="e">
        <f t="shared" si="1584"/>
        <v>#N/A</v>
      </c>
      <c r="HY630" s="3884" t="e">
        <f t="shared" si="1585"/>
        <v>#N/A</v>
      </c>
      <c r="HZ630" s="3884" t="e">
        <f t="shared" si="1586"/>
        <v>#N/A</v>
      </c>
      <c r="IA630" s="3884" t="e">
        <f t="shared" si="1587"/>
        <v>#N/A</v>
      </c>
      <c r="IB630" s="3884" t="e">
        <f t="shared" si="1588"/>
        <v>#N/A</v>
      </c>
      <c r="IC630" s="3884">
        <f t="shared" si="1589"/>
        <v>0.435</v>
      </c>
      <c r="ID630" s="3884" t="e">
        <f t="shared" si="1590"/>
        <v>#N/A</v>
      </c>
      <c r="IE630" s="3884" t="e">
        <f t="shared" si="1591"/>
        <v>#N/A</v>
      </c>
      <c r="IF630" s="3884" t="e">
        <f t="shared" si="1592"/>
        <v>#N/A</v>
      </c>
      <c r="IG630" s="3884" t="e">
        <f t="shared" si="1593"/>
        <v>#N/A</v>
      </c>
      <c r="IH630" s="3884" t="e">
        <f t="shared" si="1594"/>
        <v>#N/A</v>
      </c>
      <c r="II630" s="3884" t="e">
        <f t="shared" si="1595"/>
        <v>#N/A</v>
      </c>
      <c r="IJ630" s="3884">
        <f t="shared" si="1596"/>
        <v>0.23</v>
      </c>
      <c r="IK630" s="3884">
        <f t="shared" si="1597"/>
        <v>0.25600000000000001</v>
      </c>
      <c r="IL630" s="3884" t="e">
        <f t="shared" si="1598"/>
        <v>#N/A</v>
      </c>
      <c r="IM630" s="3884" t="e">
        <f t="shared" si="1599"/>
        <v>#N/A</v>
      </c>
      <c r="IN630" s="3884" t="e">
        <f t="shared" si="1600"/>
        <v>#N/A</v>
      </c>
      <c r="IO630" s="3884" t="e">
        <f t="shared" si="1601"/>
        <v>#N/A</v>
      </c>
      <c r="IP630" s="3884" t="e">
        <f t="shared" si="1602"/>
        <v>#N/A</v>
      </c>
      <c r="IQ630" s="3884">
        <f t="shared" si="1603"/>
        <v>0.46100000000000002</v>
      </c>
      <c r="IR630" s="3884" t="e">
        <f t="shared" si="1604"/>
        <v>#N/A</v>
      </c>
      <c r="IS630" s="3884" t="e">
        <f t="shared" si="1605"/>
        <v>#N/A</v>
      </c>
      <c r="IT630" s="3884">
        <f t="shared" si="1606"/>
        <v>0.33300000000000002</v>
      </c>
      <c r="IU630" s="3884" t="e">
        <f t="shared" si="1607"/>
        <v>#N/A</v>
      </c>
      <c r="IV630" s="3884" t="e">
        <f t="shared" si="1608"/>
        <v>#N/A</v>
      </c>
      <c r="IW630" s="3884" t="e">
        <f t="shared" si="1609"/>
        <v>#N/A</v>
      </c>
      <c r="IX630" s="3884" t="e">
        <f t="shared" si="1610"/>
        <v>#N/A</v>
      </c>
      <c r="IY630" s="3884" t="e">
        <f t="shared" si="1611"/>
        <v>#N/A</v>
      </c>
      <c r="IZ630" s="3884" t="e">
        <f t="shared" si="1612"/>
        <v>#N/A</v>
      </c>
      <c r="JA630" s="3884" t="e">
        <f t="shared" si="1613"/>
        <v>#N/A</v>
      </c>
      <c r="JB630" s="3884" t="e">
        <f t="shared" si="1614"/>
        <v>#N/A</v>
      </c>
      <c r="JC630" s="3884" t="e">
        <f t="shared" si="1615"/>
        <v>#N/A</v>
      </c>
      <c r="JD630" s="3884" t="e">
        <f t="shared" si="1616"/>
        <v>#N/A</v>
      </c>
      <c r="JE630" s="3884" t="e">
        <f t="shared" si="1617"/>
        <v>#N/A</v>
      </c>
      <c r="JF630" s="3884">
        <f t="shared" si="1618"/>
        <v>0.307</v>
      </c>
      <c r="JG630" s="3884" t="e">
        <f t="shared" si="1619"/>
        <v>#N/A</v>
      </c>
      <c r="JH630" s="3884" t="e">
        <f t="shared" si="1620"/>
        <v>#N/A</v>
      </c>
      <c r="JI630" s="3884" t="e">
        <f t="shared" si="1621"/>
        <v>#N/A</v>
      </c>
      <c r="JJ630" s="3884" t="e">
        <f t="shared" si="1622"/>
        <v>#N/A</v>
      </c>
      <c r="JK630" s="3884" t="e">
        <f t="shared" si="1623"/>
        <v>#N/A</v>
      </c>
      <c r="JL630" s="3884" t="e">
        <f t="shared" si="1624"/>
        <v>#N/A</v>
      </c>
      <c r="JM630" s="3884" t="e">
        <f t="shared" si="1625"/>
        <v>#N/A</v>
      </c>
      <c r="JN630" s="3884">
        <f t="shared" si="1626"/>
        <v>0.28199999999999997</v>
      </c>
      <c r="JO630" s="3884" t="e">
        <f t="shared" si="1627"/>
        <v>#N/A</v>
      </c>
      <c r="JP630" s="3884" t="e">
        <f t="shared" si="1628"/>
        <v>#N/A</v>
      </c>
      <c r="JQ630" s="3884" t="e">
        <f t="shared" si="1629"/>
        <v>#N/A</v>
      </c>
      <c r="JR630" s="3884" t="e">
        <f t="shared" si="1630"/>
        <v>#N/A</v>
      </c>
      <c r="JS630" s="3884" t="e">
        <f t="shared" si="1631"/>
        <v>#N/A</v>
      </c>
      <c r="JT630" s="3884" t="e">
        <f t="shared" si="1632"/>
        <v>#N/A</v>
      </c>
      <c r="JU630" s="3884" t="e">
        <f t="shared" si="1633"/>
        <v>#N/A</v>
      </c>
      <c r="JV630" s="3884" t="e">
        <f t="shared" si="1634"/>
        <v>#N/A</v>
      </c>
      <c r="JW630" s="3884" t="e">
        <f t="shared" si="1635"/>
        <v>#N/A</v>
      </c>
      <c r="JX630" s="3884" t="e">
        <f t="shared" si="1636"/>
        <v>#N/A</v>
      </c>
      <c r="JY630" s="3884" t="e">
        <f t="shared" si="1637"/>
        <v>#N/A</v>
      </c>
      <c r="JZ630" s="3884" t="e">
        <f t="shared" si="1638"/>
        <v>#N/A</v>
      </c>
      <c r="KA630" s="3884" t="e">
        <f t="shared" si="1639"/>
        <v>#N/A</v>
      </c>
      <c r="KB630" s="3884" t="e">
        <f t="shared" si="1640"/>
        <v>#N/A</v>
      </c>
      <c r="KC630" s="3884" t="e">
        <f t="shared" si="1641"/>
        <v>#N/A</v>
      </c>
      <c r="KD630" s="3884">
        <f t="shared" si="1642"/>
        <v>0.82</v>
      </c>
      <c r="KE630" s="3884">
        <f t="shared" si="1643"/>
        <v>0.66600000000000004</v>
      </c>
      <c r="KF630" s="3884" t="e">
        <f t="shared" si="1644"/>
        <v>#N/A</v>
      </c>
      <c r="KG630" s="3884">
        <f t="shared" si="1645"/>
        <v>0.97399999999999998</v>
      </c>
      <c r="KH630" s="3884" t="e">
        <f t="shared" si="1646"/>
        <v>#N/A</v>
      </c>
      <c r="KI630" s="3884" t="e">
        <f t="shared" si="1647"/>
        <v>#N/A</v>
      </c>
      <c r="KJ630" s="3884" t="e">
        <f t="shared" si="1648"/>
        <v>#N/A</v>
      </c>
      <c r="KK630" s="3884">
        <f t="shared" si="1649"/>
        <v>2.5000000000000001E-2</v>
      </c>
      <c r="KL630" s="3884">
        <f t="shared" si="1650"/>
        <v>0.128</v>
      </c>
      <c r="KM630" s="3884" t="e">
        <f t="shared" si="1651"/>
        <v>#N/A</v>
      </c>
      <c r="KN630" s="3884" t="e">
        <f t="shared" si="1652"/>
        <v>#N/A</v>
      </c>
      <c r="KO630" s="3884" t="e">
        <f t="shared" si="1653"/>
        <v>#N/A</v>
      </c>
      <c r="KP630" s="3884">
        <f t="shared" si="1654"/>
        <v>0.38400000000000001</v>
      </c>
      <c r="KQ630" s="3884" t="e">
        <f t="shared" si="1655"/>
        <v>#N/A</v>
      </c>
      <c r="KR630" s="3884" t="e">
        <f t="shared" si="1656"/>
        <v>#N/A</v>
      </c>
      <c r="KS630" s="3884" t="e">
        <f t="shared" si="1657"/>
        <v>#N/A</v>
      </c>
      <c r="KT630" s="3884">
        <f t="shared" si="1658"/>
        <v>5.0999999999999997E-2</v>
      </c>
      <c r="KU630" s="3884" t="e">
        <f t="shared" si="1659"/>
        <v>#N/A</v>
      </c>
      <c r="KV630" s="3884" t="e">
        <f t="shared" si="1660"/>
        <v>#N/A</v>
      </c>
      <c r="KW630" s="3884" t="e">
        <f t="shared" si="1661"/>
        <v>#N/A</v>
      </c>
      <c r="KX630" s="3884" t="e">
        <f t="shared" si="1662"/>
        <v>#N/A</v>
      </c>
      <c r="KY630" s="3884" t="e">
        <f t="shared" si="1663"/>
        <v>#N/A</v>
      </c>
      <c r="KZ630" s="3884">
        <f t="shared" si="1664"/>
        <v>0.35799999999999998</v>
      </c>
      <c r="LA630" s="3884" t="e">
        <f t="shared" si="1665"/>
        <v>#N/A</v>
      </c>
      <c r="LB630" s="3884" t="e">
        <f t="shared" si="1666"/>
        <v>#N/A</v>
      </c>
      <c r="LC630" s="3884" t="e">
        <f t="shared" si="1667"/>
        <v>#N/A</v>
      </c>
      <c r="LD630" s="3884" t="e">
        <f t="shared" si="1668"/>
        <v>#N/A</v>
      </c>
      <c r="LE630" s="3884">
        <f t="shared" si="1669"/>
        <v>0.53800000000000003</v>
      </c>
      <c r="LF630" s="3884" t="e">
        <f t="shared" si="1670"/>
        <v>#N/A</v>
      </c>
      <c r="LG630" s="3884" t="e">
        <f t="shared" si="1671"/>
        <v>#N/A</v>
      </c>
      <c r="LH630" s="3884">
        <f t="shared" si="1672"/>
        <v>0.61499999999999999</v>
      </c>
      <c r="LI630" s="3884" t="e">
        <f t="shared" si="1673"/>
        <v>#N/A</v>
      </c>
      <c r="LJ630" s="3884" t="e">
        <f t="shared" si="1674"/>
        <v>#N/A</v>
      </c>
      <c r="LK630" s="3884" t="e">
        <f t="shared" si="1675"/>
        <v>#N/A</v>
      </c>
      <c r="LL630" s="3884" t="e">
        <f t="shared" si="1676"/>
        <v>#N/A</v>
      </c>
      <c r="LM630" s="3884" t="e">
        <f t="shared" si="1677"/>
        <v>#N/A</v>
      </c>
      <c r="LN630" s="3884" t="e">
        <f t="shared" si="1678"/>
        <v>#N/A</v>
      </c>
      <c r="LO630" s="3884" t="e">
        <f t="shared" si="1679"/>
        <v>#N/A</v>
      </c>
      <c r="LP630" s="3884" t="e">
        <f t="shared" si="1680"/>
        <v>#N/A</v>
      </c>
      <c r="LQ630" s="3884" t="e">
        <f t="shared" si="1681"/>
        <v>#N/A</v>
      </c>
      <c r="LR630" s="3884" t="e">
        <f t="shared" si="1682"/>
        <v>#N/A</v>
      </c>
      <c r="LS630" s="3884" t="e">
        <f t="shared" si="1683"/>
        <v>#N/A</v>
      </c>
      <c r="LT630" s="3884">
        <f t="shared" si="1684"/>
        <v>0.20499999999999999</v>
      </c>
      <c r="LU630" s="3884" t="e">
        <f t="shared" si="1685"/>
        <v>#N/A</v>
      </c>
      <c r="LV630" s="3884" t="e">
        <f t="shared" si="1686"/>
        <v>#N/A</v>
      </c>
      <c r="LW630" s="3884" t="e">
        <f t="shared" si="1687"/>
        <v>#N/A</v>
      </c>
      <c r="LX630" s="3884">
        <f t="shared" si="1688"/>
        <v>0.64100000000000001</v>
      </c>
      <c r="LY630" s="3884">
        <f t="shared" si="1689"/>
        <v>1</v>
      </c>
      <c r="LZ630" s="3884" t="e">
        <f t="shared" si="1690"/>
        <v>#N/A</v>
      </c>
      <c r="MA630" s="3884">
        <f t="shared" si="1691"/>
        <v>0.10199999999999999</v>
      </c>
      <c r="MB630" s="3884" t="e">
        <f t="shared" si="1692"/>
        <v>#N/A</v>
      </c>
      <c r="MC630" s="3884" t="e">
        <f t="shared" si="1693"/>
        <v>#N/A</v>
      </c>
      <c r="MD630" s="3884" t="e">
        <f t="shared" si="1694"/>
        <v>#N/A</v>
      </c>
      <c r="ME630" s="3884">
        <f t="shared" si="1695"/>
        <v>0.51200000000000001</v>
      </c>
      <c r="MF630" s="3884" t="e">
        <f t="shared" si="1696"/>
        <v>#N/A</v>
      </c>
      <c r="MG630" s="3885" t="e">
        <f t="shared" si="1697"/>
        <v>#N/A</v>
      </c>
    </row>
    <row r="631" spans="1:345">
      <c r="A631" s="3840">
        <v>1903</v>
      </c>
      <c r="B631" s="3867"/>
      <c r="C631" s="3868"/>
      <c r="D631" s="3868"/>
      <c r="E631" s="3868"/>
      <c r="F631" s="3869">
        <v>5126</v>
      </c>
      <c r="G631" s="3868"/>
      <c r="H631" s="3870">
        <v>6165</v>
      </c>
      <c r="I631" s="3868">
        <v>3186</v>
      </c>
      <c r="J631" s="3868"/>
      <c r="K631" s="3868"/>
      <c r="L631" s="3868">
        <v>6155</v>
      </c>
      <c r="M631" s="3868"/>
      <c r="N631" s="3868"/>
      <c r="O631" s="3868"/>
      <c r="P631" s="3868"/>
      <c r="Q631" s="3868"/>
      <c r="R631" s="3868"/>
      <c r="S631" s="3868"/>
      <c r="T631" s="3868">
        <v>788</v>
      </c>
      <c r="U631" s="3868">
        <v>637</v>
      </c>
      <c r="V631" s="3868"/>
      <c r="W631" s="3868"/>
      <c r="X631" s="3868"/>
      <c r="Y631" s="3868">
        <v>5260</v>
      </c>
      <c r="Z631" s="3868">
        <v>4842</v>
      </c>
      <c r="AA631" s="3870">
        <v>2529</v>
      </c>
      <c r="AB631" s="3868"/>
      <c r="AC631" s="3868"/>
      <c r="AD631" s="3868"/>
      <c r="AE631" s="3868"/>
      <c r="AF631" s="3868"/>
      <c r="AG631" s="3868">
        <v>932</v>
      </c>
      <c r="AH631" s="3868"/>
      <c r="AI631" s="3868"/>
      <c r="AJ631" s="3868"/>
      <c r="AK631" s="3868"/>
      <c r="AL631" s="3868">
        <v>2561</v>
      </c>
      <c r="AM631" s="3868"/>
      <c r="AN631" s="3868"/>
      <c r="AO631" s="3870">
        <v>4695</v>
      </c>
      <c r="AP631" s="3868"/>
      <c r="AQ631" s="3868"/>
      <c r="AR631" s="3868">
        <v>4714</v>
      </c>
      <c r="AS631" s="3868"/>
      <c r="AT631" s="3868"/>
      <c r="AU631" s="3868">
        <v>958</v>
      </c>
      <c r="AV631" s="3868"/>
      <c r="AW631" s="3868">
        <v>3905</v>
      </c>
      <c r="AX631" s="3868"/>
      <c r="AY631" s="3868"/>
      <c r="AZ631" s="3868">
        <v>1832</v>
      </c>
      <c r="BA631" s="3868">
        <v>4207</v>
      </c>
      <c r="BB631" s="3868"/>
      <c r="BC631" s="3868">
        <v>5590</v>
      </c>
      <c r="BD631" s="3868"/>
      <c r="BE631" s="3868"/>
      <c r="BF631" s="3868"/>
      <c r="BG631" s="3868"/>
      <c r="BH631" s="3868"/>
      <c r="BI631" s="3868"/>
      <c r="BJ631" s="3868">
        <v>2039</v>
      </c>
      <c r="BK631" s="3868"/>
      <c r="BL631" s="3868"/>
      <c r="BM631" s="3868"/>
      <c r="BN631" s="3868"/>
      <c r="BO631" s="3868"/>
      <c r="BP631" s="3868"/>
      <c r="BQ631" s="3868">
        <v>1062</v>
      </c>
      <c r="BR631" s="3868">
        <v>1262</v>
      </c>
      <c r="BS631" s="3868"/>
      <c r="BT631" s="3868"/>
      <c r="BU631" s="3868"/>
      <c r="BV631" s="3868"/>
      <c r="BW631" s="3868"/>
      <c r="BX631" s="3868">
        <v>2271</v>
      </c>
      <c r="BY631" s="3868"/>
      <c r="BZ631" s="3868"/>
      <c r="CA631" s="3868">
        <v>1593</v>
      </c>
      <c r="CB631" s="3868"/>
      <c r="CC631" s="3868"/>
      <c r="CD631" s="3868"/>
      <c r="CE631" s="3868"/>
      <c r="CF631" s="3868"/>
      <c r="CG631" s="3868"/>
      <c r="CH631" s="3868"/>
      <c r="CI631" s="3868"/>
      <c r="CJ631" s="3868"/>
      <c r="CK631" s="3868"/>
      <c r="CL631" s="3868"/>
      <c r="CM631" s="3868">
        <v>1426</v>
      </c>
      <c r="CN631" s="3868"/>
      <c r="CO631" s="3868"/>
      <c r="CP631" s="3868"/>
      <c r="CQ631" s="3868"/>
      <c r="CR631" s="3868"/>
      <c r="CS631" s="3868"/>
      <c r="CT631" s="3868"/>
      <c r="CU631" s="3868">
        <v>1493</v>
      </c>
      <c r="CV631" s="3868"/>
      <c r="CW631" s="3868"/>
      <c r="CX631" s="3868"/>
      <c r="CY631" s="3868"/>
      <c r="CZ631" s="3868"/>
      <c r="DA631" s="3868"/>
      <c r="DB631" s="3868"/>
      <c r="DC631" s="3868"/>
      <c r="DD631" s="3868"/>
      <c r="DE631" s="3868"/>
      <c r="DF631" s="3868"/>
      <c r="DG631" s="3868"/>
      <c r="DH631" s="3868"/>
      <c r="DI631" s="3868"/>
      <c r="DJ631" s="3868"/>
      <c r="DK631" s="3868">
        <v>4705</v>
      </c>
      <c r="DL631" s="3868">
        <v>3936</v>
      </c>
      <c r="DM631" s="3868"/>
      <c r="DN631" s="3868">
        <v>6535</v>
      </c>
      <c r="DO631" s="3868"/>
      <c r="DP631" s="3868"/>
      <c r="DQ631" s="3868"/>
      <c r="DR631" s="3868">
        <v>709</v>
      </c>
      <c r="DS631" s="3868">
        <v>984</v>
      </c>
      <c r="DT631" s="3868"/>
      <c r="DU631" s="3868"/>
      <c r="DV631" s="3868"/>
      <c r="DW631" s="3868">
        <v>1691</v>
      </c>
      <c r="DX631" s="3868"/>
      <c r="DY631" s="3868"/>
      <c r="DZ631" s="3868"/>
      <c r="EA631" s="3868">
        <v>732</v>
      </c>
      <c r="EB631" s="3868"/>
      <c r="EC631" s="3868"/>
      <c r="ED631" s="3868"/>
      <c r="EE631" s="3868"/>
      <c r="EF631" s="3868"/>
      <c r="EG631" s="3868">
        <v>1349</v>
      </c>
      <c r="EH631" s="3868"/>
      <c r="EI631" s="3868"/>
      <c r="EJ631" s="3868"/>
      <c r="EK631" s="3868"/>
      <c r="EL631" s="3868">
        <v>2477</v>
      </c>
      <c r="EM631" s="3868"/>
      <c r="EN631" s="3868"/>
      <c r="EO631" s="3868">
        <v>3736</v>
      </c>
      <c r="EP631" s="3868"/>
      <c r="EQ631" s="3868"/>
      <c r="ER631" s="3868"/>
      <c r="ES631" s="3868"/>
      <c r="ET631" s="3868"/>
      <c r="EU631" s="3868"/>
      <c r="EV631" s="3868"/>
      <c r="EW631" s="3868"/>
      <c r="EX631" s="3868"/>
      <c r="EY631" s="3868"/>
      <c r="EZ631" s="3868"/>
      <c r="FA631" s="3868">
        <v>1199</v>
      </c>
      <c r="FB631" s="3868"/>
      <c r="FC631" s="3868"/>
      <c r="FD631" s="3868"/>
      <c r="FE631" s="3868">
        <v>3589</v>
      </c>
      <c r="FF631" s="3868">
        <v>6955</v>
      </c>
      <c r="FG631" s="3868"/>
      <c r="FH631" s="3868">
        <v>848</v>
      </c>
      <c r="FI631" s="3868"/>
      <c r="FJ631" s="3868"/>
      <c r="FK631" s="3868"/>
      <c r="FL631" s="3868">
        <v>3359</v>
      </c>
      <c r="FM631" s="3868"/>
      <c r="FN631" s="3871"/>
      <c r="FS631" s="3881">
        <v>1903</v>
      </c>
      <c r="FT631" s="3889">
        <f t="shared" si="1698"/>
        <v>40</v>
      </c>
      <c r="FU631" s="3884" t="e">
        <f t="shared" si="1699"/>
        <v>#N/A</v>
      </c>
      <c r="FV631" s="3884" t="e">
        <f t="shared" si="1530"/>
        <v>#N/A</v>
      </c>
      <c r="FW631" s="3884" t="e">
        <f t="shared" si="1531"/>
        <v>#N/A</v>
      </c>
      <c r="FX631" s="3884" t="e">
        <f t="shared" si="1532"/>
        <v>#N/A</v>
      </c>
      <c r="FY631" s="3893">
        <f t="shared" si="1533"/>
        <v>0.84599999999999997</v>
      </c>
      <c r="FZ631" s="3884" t="e">
        <f t="shared" si="1534"/>
        <v>#N/A</v>
      </c>
      <c r="GA631" s="3895">
        <f t="shared" si="1535"/>
        <v>0.94799999999999995</v>
      </c>
      <c r="GB631" s="3884">
        <f t="shared" si="1536"/>
        <v>0.56399999999999995</v>
      </c>
      <c r="GC631" s="3884" t="e">
        <f t="shared" si="1537"/>
        <v>#N/A</v>
      </c>
      <c r="GD631" s="3884" t="e">
        <f t="shared" si="1538"/>
        <v>#N/A</v>
      </c>
      <c r="GE631" s="3884">
        <f t="shared" si="1539"/>
        <v>0.92300000000000004</v>
      </c>
      <c r="GF631" s="3884" t="e">
        <f t="shared" si="1540"/>
        <v>#N/A</v>
      </c>
      <c r="GG631" s="3884" t="e">
        <f t="shared" si="1541"/>
        <v>#N/A</v>
      </c>
      <c r="GH631" s="3884" t="e">
        <f t="shared" si="1542"/>
        <v>#N/A</v>
      </c>
      <c r="GI631" s="3884" t="e">
        <f t="shared" si="1543"/>
        <v>#N/A</v>
      </c>
      <c r="GJ631" s="3884" t="e">
        <f t="shared" si="1544"/>
        <v>#N/A</v>
      </c>
      <c r="GK631" s="3884" t="e">
        <f t="shared" si="1545"/>
        <v>#N/A</v>
      </c>
      <c r="GL631" s="3884" t="e">
        <f t="shared" si="1546"/>
        <v>#N/A</v>
      </c>
      <c r="GM631" s="3884">
        <f t="shared" si="1547"/>
        <v>7.5999999999999998E-2</v>
      </c>
      <c r="GN631" s="3884">
        <f t="shared" si="1548"/>
        <v>0</v>
      </c>
      <c r="GO631" s="3884" t="e">
        <f t="shared" si="1549"/>
        <v>#N/A</v>
      </c>
      <c r="GP631" s="3884" t="e">
        <f t="shared" si="1550"/>
        <v>#N/A</v>
      </c>
      <c r="GQ631" s="3884" t="e">
        <f t="shared" si="1551"/>
        <v>#N/A</v>
      </c>
      <c r="GR631" s="3884">
        <f t="shared" si="1552"/>
        <v>0.871</v>
      </c>
      <c r="GS631" s="3884">
        <f t="shared" si="1553"/>
        <v>0.82</v>
      </c>
      <c r="GT631" s="3884">
        <f t="shared" si="1554"/>
        <v>0.51200000000000001</v>
      </c>
      <c r="GU631" s="3884" t="e">
        <f t="shared" si="1555"/>
        <v>#N/A</v>
      </c>
      <c r="GV631" s="3884" t="e">
        <f t="shared" si="1556"/>
        <v>#N/A</v>
      </c>
      <c r="GW631" s="3884" t="e">
        <f t="shared" si="1557"/>
        <v>#N/A</v>
      </c>
      <c r="GX631" s="3884" t="e">
        <f t="shared" si="1558"/>
        <v>#N/A</v>
      </c>
      <c r="GY631" s="3884" t="e">
        <f t="shared" si="1559"/>
        <v>#N/A</v>
      </c>
      <c r="GZ631" s="3884">
        <f t="shared" si="1560"/>
        <v>0.128</v>
      </c>
      <c r="HA631" s="3884" t="e">
        <f t="shared" si="1561"/>
        <v>#N/A</v>
      </c>
      <c r="HB631" s="3884" t="e">
        <f t="shared" si="1562"/>
        <v>#N/A</v>
      </c>
      <c r="HC631" s="3884" t="e">
        <f t="shared" si="1563"/>
        <v>#N/A</v>
      </c>
      <c r="HD631" s="3884" t="e">
        <f t="shared" si="1564"/>
        <v>#N/A</v>
      </c>
      <c r="HE631" s="3884">
        <f t="shared" si="1565"/>
        <v>0.53800000000000003</v>
      </c>
      <c r="HF631" s="3884" t="e">
        <f t="shared" si="1566"/>
        <v>#N/A</v>
      </c>
      <c r="HG631" s="3884" t="e">
        <f t="shared" si="1567"/>
        <v>#N/A</v>
      </c>
      <c r="HH631" s="3884">
        <f t="shared" si="1568"/>
        <v>0.74299999999999999</v>
      </c>
      <c r="HI631" s="3884" t="e">
        <f t="shared" si="1569"/>
        <v>#N/A</v>
      </c>
      <c r="HJ631" s="3884" t="e">
        <f t="shared" si="1570"/>
        <v>#N/A</v>
      </c>
      <c r="HK631" s="3884">
        <f t="shared" si="1571"/>
        <v>0.79400000000000004</v>
      </c>
      <c r="HL631" s="3884" t="e">
        <f t="shared" si="1572"/>
        <v>#N/A</v>
      </c>
      <c r="HM631" s="3884" t="e">
        <f t="shared" si="1573"/>
        <v>#N/A</v>
      </c>
      <c r="HN631" s="3884">
        <f t="shared" si="1574"/>
        <v>0.153</v>
      </c>
      <c r="HO631" s="3884" t="e">
        <f t="shared" si="1575"/>
        <v>#N/A</v>
      </c>
      <c r="HP631" s="3884">
        <f t="shared" si="1576"/>
        <v>0.66600000000000004</v>
      </c>
      <c r="HQ631" s="3884" t="e">
        <f t="shared" si="1577"/>
        <v>#N/A</v>
      </c>
      <c r="HR631" s="3884" t="e">
        <f t="shared" si="1578"/>
        <v>#N/A</v>
      </c>
      <c r="HS631" s="3884">
        <f t="shared" si="1579"/>
        <v>0.41</v>
      </c>
      <c r="HT631" s="3884">
        <f t="shared" si="1580"/>
        <v>0.71699999999999997</v>
      </c>
      <c r="HU631" s="3884" t="e">
        <f t="shared" si="1581"/>
        <v>#N/A</v>
      </c>
      <c r="HV631" s="3884">
        <f t="shared" si="1582"/>
        <v>0.89700000000000002</v>
      </c>
      <c r="HW631" s="3884" t="e">
        <f t="shared" si="1583"/>
        <v>#N/A</v>
      </c>
      <c r="HX631" s="3884" t="e">
        <f t="shared" si="1584"/>
        <v>#N/A</v>
      </c>
      <c r="HY631" s="3884" t="e">
        <f t="shared" si="1585"/>
        <v>#N/A</v>
      </c>
      <c r="HZ631" s="3884" t="e">
        <f t="shared" si="1586"/>
        <v>#N/A</v>
      </c>
      <c r="IA631" s="3884" t="e">
        <f t="shared" si="1587"/>
        <v>#N/A</v>
      </c>
      <c r="IB631" s="3884" t="e">
        <f t="shared" si="1588"/>
        <v>#N/A</v>
      </c>
      <c r="IC631" s="3884">
        <f t="shared" si="1589"/>
        <v>0.435</v>
      </c>
      <c r="ID631" s="3884" t="e">
        <f t="shared" si="1590"/>
        <v>#N/A</v>
      </c>
      <c r="IE631" s="3884" t="e">
        <f t="shared" si="1591"/>
        <v>#N/A</v>
      </c>
      <c r="IF631" s="3884" t="e">
        <f t="shared" si="1592"/>
        <v>#N/A</v>
      </c>
      <c r="IG631" s="3884" t="e">
        <f t="shared" si="1593"/>
        <v>#N/A</v>
      </c>
      <c r="IH631" s="3884" t="e">
        <f t="shared" si="1594"/>
        <v>#N/A</v>
      </c>
      <c r="II631" s="3884" t="e">
        <f t="shared" si="1595"/>
        <v>#N/A</v>
      </c>
      <c r="IJ631" s="3884">
        <f t="shared" si="1596"/>
        <v>0.20499999999999999</v>
      </c>
      <c r="IK631" s="3884">
        <f t="shared" si="1597"/>
        <v>0.25600000000000001</v>
      </c>
      <c r="IL631" s="3884" t="e">
        <f t="shared" si="1598"/>
        <v>#N/A</v>
      </c>
      <c r="IM631" s="3884" t="e">
        <f t="shared" si="1599"/>
        <v>#N/A</v>
      </c>
      <c r="IN631" s="3884" t="e">
        <f t="shared" si="1600"/>
        <v>#N/A</v>
      </c>
      <c r="IO631" s="3884" t="e">
        <f t="shared" si="1601"/>
        <v>#N/A</v>
      </c>
      <c r="IP631" s="3884" t="e">
        <f t="shared" si="1602"/>
        <v>#N/A</v>
      </c>
      <c r="IQ631" s="3884">
        <f t="shared" si="1603"/>
        <v>0.46100000000000002</v>
      </c>
      <c r="IR631" s="3884" t="e">
        <f t="shared" si="1604"/>
        <v>#N/A</v>
      </c>
      <c r="IS631" s="3884" t="e">
        <f t="shared" si="1605"/>
        <v>#N/A</v>
      </c>
      <c r="IT631" s="3884">
        <f t="shared" si="1606"/>
        <v>0.35799999999999998</v>
      </c>
      <c r="IU631" s="3884" t="e">
        <f t="shared" si="1607"/>
        <v>#N/A</v>
      </c>
      <c r="IV631" s="3884" t="e">
        <f t="shared" si="1608"/>
        <v>#N/A</v>
      </c>
      <c r="IW631" s="3884" t="e">
        <f t="shared" si="1609"/>
        <v>#N/A</v>
      </c>
      <c r="IX631" s="3884" t="e">
        <f t="shared" si="1610"/>
        <v>#N/A</v>
      </c>
      <c r="IY631" s="3884" t="e">
        <f t="shared" si="1611"/>
        <v>#N/A</v>
      </c>
      <c r="IZ631" s="3884" t="e">
        <f t="shared" si="1612"/>
        <v>#N/A</v>
      </c>
      <c r="JA631" s="3884" t="e">
        <f t="shared" si="1613"/>
        <v>#N/A</v>
      </c>
      <c r="JB631" s="3884" t="e">
        <f t="shared" si="1614"/>
        <v>#N/A</v>
      </c>
      <c r="JC631" s="3884" t="e">
        <f t="shared" si="1615"/>
        <v>#N/A</v>
      </c>
      <c r="JD631" s="3884" t="e">
        <f t="shared" si="1616"/>
        <v>#N/A</v>
      </c>
      <c r="JE631" s="3884" t="e">
        <f t="shared" si="1617"/>
        <v>#N/A</v>
      </c>
      <c r="JF631" s="3884">
        <f t="shared" si="1618"/>
        <v>0.307</v>
      </c>
      <c r="JG631" s="3884" t="e">
        <f t="shared" si="1619"/>
        <v>#N/A</v>
      </c>
      <c r="JH631" s="3884" t="e">
        <f t="shared" si="1620"/>
        <v>#N/A</v>
      </c>
      <c r="JI631" s="3884" t="e">
        <f t="shared" si="1621"/>
        <v>#N/A</v>
      </c>
      <c r="JJ631" s="3884" t="e">
        <f t="shared" si="1622"/>
        <v>#N/A</v>
      </c>
      <c r="JK631" s="3884" t="e">
        <f t="shared" si="1623"/>
        <v>#N/A</v>
      </c>
      <c r="JL631" s="3884" t="e">
        <f t="shared" si="1624"/>
        <v>#N/A</v>
      </c>
      <c r="JM631" s="3884" t="e">
        <f t="shared" si="1625"/>
        <v>#N/A</v>
      </c>
      <c r="JN631" s="3884">
        <f t="shared" si="1626"/>
        <v>0.33300000000000002</v>
      </c>
      <c r="JO631" s="3884" t="e">
        <f t="shared" si="1627"/>
        <v>#N/A</v>
      </c>
      <c r="JP631" s="3884" t="e">
        <f t="shared" si="1628"/>
        <v>#N/A</v>
      </c>
      <c r="JQ631" s="3884" t="e">
        <f t="shared" si="1629"/>
        <v>#N/A</v>
      </c>
      <c r="JR631" s="3884" t="e">
        <f t="shared" si="1630"/>
        <v>#N/A</v>
      </c>
      <c r="JS631" s="3884" t="e">
        <f t="shared" si="1631"/>
        <v>#N/A</v>
      </c>
      <c r="JT631" s="3884" t="e">
        <f t="shared" si="1632"/>
        <v>#N/A</v>
      </c>
      <c r="JU631" s="3884" t="e">
        <f t="shared" si="1633"/>
        <v>#N/A</v>
      </c>
      <c r="JV631" s="3884" t="e">
        <f t="shared" si="1634"/>
        <v>#N/A</v>
      </c>
      <c r="JW631" s="3884" t="e">
        <f t="shared" si="1635"/>
        <v>#N/A</v>
      </c>
      <c r="JX631" s="3884" t="e">
        <f t="shared" si="1636"/>
        <v>#N/A</v>
      </c>
      <c r="JY631" s="3884" t="e">
        <f t="shared" si="1637"/>
        <v>#N/A</v>
      </c>
      <c r="JZ631" s="3884" t="e">
        <f t="shared" si="1638"/>
        <v>#N/A</v>
      </c>
      <c r="KA631" s="3884" t="e">
        <f t="shared" si="1639"/>
        <v>#N/A</v>
      </c>
      <c r="KB631" s="3884" t="e">
        <f t="shared" si="1640"/>
        <v>#N/A</v>
      </c>
      <c r="KC631" s="3884" t="e">
        <f t="shared" si="1641"/>
        <v>#N/A</v>
      </c>
      <c r="KD631" s="3884">
        <f t="shared" si="1642"/>
        <v>0.76900000000000002</v>
      </c>
      <c r="KE631" s="3884">
        <f t="shared" si="1643"/>
        <v>0.69199999999999995</v>
      </c>
      <c r="KF631" s="3884" t="e">
        <f t="shared" si="1644"/>
        <v>#N/A</v>
      </c>
      <c r="KG631" s="3884">
        <f t="shared" si="1645"/>
        <v>0.97399999999999998</v>
      </c>
      <c r="KH631" s="3884" t="e">
        <f t="shared" si="1646"/>
        <v>#N/A</v>
      </c>
      <c r="KI631" s="3884" t="e">
        <f t="shared" si="1647"/>
        <v>#N/A</v>
      </c>
      <c r="KJ631" s="3884" t="e">
        <f t="shared" si="1648"/>
        <v>#N/A</v>
      </c>
      <c r="KK631" s="3884">
        <f t="shared" si="1649"/>
        <v>2.5000000000000001E-2</v>
      </c>
      <c r="KL631" s="3884">
        <f t="shared" si="1650"/>
        <v>0.17899999999999999</v>
      </c>
      <c r="KM631" s="3884" t="e">
        <f t="shared" si="1651"/>
        <v>#N/A</v>
      </c>
      <c r="KN631" s="3884" t="e">
        <f t="shared" si="1652"/>
        <v>#N/A</v>
      </c>
      <c r="KO631" s="3884" t="e">
        <f t="shared" si="1653"/>
        <v>#N/A</v>
      </c>
      <c r="KP631" s="3884">
        <f t="shared" si="1654"/>
        <v>0.38400000000000001</v>
      </c>
      <c r="KQ631" s="3884" t="e">
        <f t="shared" si="1655"/>
        <v>#N/A</v>
      </c>
      <c r="KR631" s="3884" t="e">
        <f t="shared" si="1656"/>
        <v>#N/A</v>
      </c>
      <c r="KS631" s="3884" t="e">
        <f t="shared" si="1657"/>
        <v>#N/A</v>
      </c>
      <c r="KT631" s="3884">
        <f t="shared" si="1658"/>
        <v>5.0999999999999997E-2</v>
      </c>
      <c r="KU631" s="3884" t="e">
        <f t="shared" si="1659"/>
        <v>#N/A</v>
      </c>
      <c r="KV631" s="3884" t="e">
        <f t="shared" si="1660"/>
        <v>#N/A</v>
      </c>
      <c r="KW631" s="3884" t="e">
        <f t="shared" si="1661"/>
        <v>#N/A</v>
      </c>
      <c r="KX631" s="3884" t="e">
        <f t="shared" si="1662"/>
        <v>#N/A</v>
      </c>
      <c r="KY631" s="3884" t="e">
        <f t="shared" si="1663"/>
        <v>#N/A</v>
      </c>
      <c r="KZ631" s="3884">
        <f t="shared" si="1664"/>
        <v>0.28199999999999997</v>
      </c>
      <c r="LA631" s="3884" t="e">
        <f t="shared" si="1665"/>
        <v>#N/A</v>
      </c>
      <c r="LB631" s="3884" t="e">
        <f t="shared" si="1666"/>
        <v>#N/A</v>
      </c>
      <c r="LC631" s="3884" t="e">
        <f t="shared" si="1667"/>
        <v>#N/A</v>
      </c>
      <c r="LD631" s="3884" t="e">
        <f t="shared" si="1668"/>
        <v>#N/A</v>
      </c>
      <c r="LE631" s="3884">
        <f t="shared" si="1669"/>
        <v>0.48699999999999999</v>
      </c>
      <c r="LF631" s="3884" t="e">
        <f t="shared" si="1670"/>
        <v>#N/A</v>
      </c>
      <c r="LG631" s="3884" t="e">
        <f t="shared" si="1671"/>
        <v>#N/A</v>
      </c>
      <c r="LH631" s="3884">
        <f t="shared" si="1672"/>
        <v>0.64100000000000001</v>
      </c>
      <c r="LI631" s="3884" t="e">
        <f t="shared" si="1673"/>
        <v>#N/A</v>
      </c>
      <c r="LJ631" s="3884" t="e">
        <f t="shared" si="1674"/>
        <v>#N/A</v>
      </c>
      <c r="LK631" s="3884" t="e">
        <f t="shared" si="1675"/>
        <v>#N/A</v>
      </c>
      <c r="LL631" s="3884" t="e">
        <f t="shared" si="1676"/>
        <v>#N/A</v>
      </c>
      <c r="LM631" s="3884" t="e">
        <f t="shared" si="1677"/>
        <v>#N/A</v>
      </c>
      <c r="LN631" s="3884" t="e">
        <f t="shared" si="1678"/>
        <v>#N/A</v>
      </c>
      <c r="LO631" s="3884" t="e">
        <f t="shared" si="1679"/>
        <v>#N/A</v>
      </c>
      <c r="LP631" s="3884" t="e">
        <f t="shared" si="1680"/>
        <v>#N/A</v>
      </c>
      <c r="LQ631" s="3884" t="e">
        <f t="shared" si="1681"/>
        <v>#N/A</v>
      </c>
      <c r="LR631" s="3884" t="e">
        <f t="shared" si="1682"/>
        <v>#N/A</v>
      </c>
      <c r="LS631" s="3884" t="e">
        <f t="shared" si="1683"/>
        <v>#N/A</v>
      </c>
      <c r="LT631" s="3884">
        <f t="shared" si="1684"/>
        <v>0.23</v>
      </c>
      <c r="LU631" s="3884" t="e">
        <f t="shared" si="1685"/>
        <v>#N/A</v>
      </c>
      <c r="LV631" s="3884" t="e">
        <f t="shared" si="1686"/>
        <v>#N/A</v>
      </c>
      <c r="LW631" s="3884" t="e">
        <f t="shared" si="1687"/>
        <v>#N/A</v>
      </c>
      <c r="LX631" s="3884">
        <f t="shared" si="1688"/>
        <v>0.61499999999999999</v>
      </c>
      <c r="LY631" s="3884">
        <f t="shared" si="1689"/>
        <v>1</v>
      </c>
      <c r="LZ631" s="3884" t="e">
        <f t="shared" si="1690"/>
        <v>#N/A</v>
      </c>
      <c r="MA631" s="3884">
        <f t="shared" si="1691"/>
        <v>0.10199999999999999</v>
      </c>
      <c r="MB631" s="3884" t="e">
        <f t="shared" si="1692"/>
        <v>#N/A</v>
      </c>
      <c r="MC631" s="3884" t="e">
        <f t="shared" si="1693"/>
        <v>#N/A</v>
      </c>
      <c r="MD631" s="3884" t="e">
        <f t="shared" si="1694"/>
        <v>#N/A</v>
      </c>
      <c r="ME631" s="3884">
        <f t="shared" si="1695"/>
        <v>0.58899999999999997</v>
      </c>
      <c r="MF631" s="3884" t="e">
        <f t="shared" si="1696"/>
        <v>#N/A</v>
      </c>
      <c r="MG631" s="3885" t="e">
        <f t="shared" si="1697"/>
        <v>#N/A</v>
      </c>
    </row>
    <row r="632" spans="1:345">
      <c r="A632" s="3840">
        <v>1904</v>
      </c>
      <c r="B632" s="3867"/>
      <c r="C632" s="3868"/>
      <c r="D632" s="3868"/>
      <c r="E632" s="3868"/>
      <c r="F632" s="3869">
        <v>5466</v>
      </c>
      <c r="G632" s="3868"/>
      <c r="H632" s="3870">
        <v>6524</v>
      </c>
      <c r="I632" s="3868">
        <v>3202</v>
      </c>
      <c r="J632" s="3868"/>
      <c r="K632" s="3868"/>
      <c r="L632" s="3868">
        <v>6281</v>
      </c>
      <c r="M632" s="3868"/>
      <c r="N632" s="3868"/>
      <c r="O632" s="3868"/>
      <c r="P632" s="3868"/>
      <c r="Q632" s="3868"/>
      <c r="R632" s="3868"/>
      <c r="S632" s="3868"/>
      <c r="T632" s="3868">
        <v>789</v>
      </c>
      <c r="U632" s="3868">
        <v>636</v>
      </c>
      <c r="V632" s="3868"/>
      <c r="W632" s="3868"/>
      <c r="X632" s="3868"/>
      <c r="Y632" s="3868">
        <v>5161</v>
      </c>
      <c r="Z632" s="3868">
        <v>5141</v>
      </c>
      <c r="AA632" s="3870">
        <v>2728</v>
      </c>
      <c r="AB632" s="3868"/>
      <c r="AC632" s="3868"/>
      <c r="AD632" s="3868"/>
      <c r="AE632" s="3868"/>
      <c r="AF632" s="3868"/>
      <c r="AG632" s="3868">
        <v>927</v>
      </c>
      <c r="AH632" s="3868"/>
      <c r="AI632" s="3868"/>
      <c r="AJ632" s="3868"/>
      <c r="AK632" s="3868"/>
      <c r="AL632" s="3868">
        <v>2636</v>
      </c>
      <c r="AM632" s="3868"/>
      <c r="AN632" s="3868"/>
      <c r="AO632" s="3870">
        <v>4833</v>
      </c>
      <c r="AP632" s="3868"/>
      <c r="AQ632" s="3868"/>
      <c r="AR632" s="3868">
        <v>4774</v>
      </c>
      <c r="AS632" s="3868"/>
      <c r="AT632" s="3868"/>
      <c r="AU632" s="3868">
        <v>977</v>
      </c>
      <c r="AV632" s="3868"/>
      <c r="AW632" s="3868">
        <v>3831</v>
      </c>
      <c r="AX632" s="3868"/>
      <c r="AY632" s="3868"/>
      <c r="AZ632" s="3868">
        <v>1881</v>
      </c>
      <c r="BA632" s="3868">
        <v>4251</v>
      </c>
      <c r="BB632" s="3868"/>
      <c r="BC632" s="3868">
        <v>5590</v>
      </c>
      <c r="BD632" s="3868"/>
      <c r="BE632" s="3868"/>
      <c r="BF632" s="3868"/>
      <c r="BG632" s="3868"/>
      <c r="BH632" s="3868"/>
      <c r="BI632" s="3868"/>
      <c r="BJ632" s="3868">
        <v>2150</v>
      </c>
      <c r="BK632" s="3868"/>
      <c r="BL632" s="3868"/>
      <c r="BM632" s="3868"/>
      <c r="BN632" s="3868"/>
      <c r="BO632" s="3868"/>
      <c r="BP632" s="3868"/>
      <c r="BQ632" s="3868">
        <v>1063</v>
      </c>
      <c r="BR632" s="3868">
        <v>1265</v>
      </c>
      <c r="BS632" s="3868"/>
      <c r="BT632" s="3868"/>
      <c r="BU632" s="3868"/>
      <c r="BV632" s="3868"/>
      <c r="BW632" s="3868"/>
      <c r="BX632" s="3868">
        <v>2324</v>
      </c>
      <c r="BY632" s="3868"/>
      <c r="BZ632" s="3868"/>
      <c r="CA632" s="3868">
        <v>1587</v>
      </c>
      <c r="CB632" s="3868"/>
      <c r="CC632" s="3868"/>
      <c r="CD632" s="3868"/>
      <c r="CE632" s="3868"/>
      <c r="CF632" s="3868"/>
      <c r="CG632" s="3868"/>
      <c r="CH632" s="3868"/>
      <c r="CI632" s="3868"/>
      <c r="CJ632" s="3868"/>
      <c r="CK632" s="3868"/>
      <c r="CL632" s="3868"/>
      <c r="CM632" s="3868">
        <v>1414</v>
      </c>
      <c r="CN632" s="3868"/>
      <c r="CO632" s="3868"/>
      <c r="CP632" s="3868"/>
      <c r="CQ632" s="3868"/>
      <c r="CR632" s="3868"/>
      <c r="CS632" s="3868"/>
      <c r="CT632" s="3868"/>
      <c r="CU632" s="3868">
        <v>1503</v>
      </c>
      <c r="CV632" s="3868"/>
      <c r="CW632" s="3868"/>
      <c r="CX632" s="3868"/>
      <c r="CY632" s="3868"/>
      <c r="CZ632" s="3868"/>
      <c r="DA632" s="3868"/>
      <c r="DB632" s="3868"/>
      <c r="DC632" s="3868"/>
      <c r="DD632" s="3868"/>
      <c r="DE632" s="3868"/>
      <c r="DF632" s="3868"/>
      <c r="DG632" s="3868"/>
      <c r="DH632" s="3868"/>
      <c r="DI632" s="3868"/>
      <c r="DJ632" s="3868"/>
      <c r="DK632" s="3868">
        <v>4737</v>
      </c>
      <c r="DL632" s="3868">
        <v>3960</v>
      </c>
      <c r="DM632" s="3868"/>
      <c r="DN632" s="3868">
        <v>6318</v>
      </c>
      <c r="DO632" s="3868"/>
      <c r="DP632" s="3868"/>
      <c r="DQ632" s="3868"/>
      <c r="DR632" s="3868">
        <v>723</v>
      </c>
      <c r="DS632" s="3868">
        <v>831</v>
      </c>
      <c r="DT632" s="3868"/>
      <c r="DU632" s="3868"/>
      <c r="DV632" s="3868"/>
      <c r="DW632" s="3868">
        <v>1698</v>
      </c>
      <c r="DX632" s="3868"/>
      <c r="DY632" s="3868"/>
      <c r="DZ632" s="3868"/>
      <c r="EA632" s="3868">
        <v>555</v>
      </c>
      <c r="EB632" s="3868"/>
      <c r="EC632" s="3868"/>
      <c r="ED632" s="3868"/>
      <c r="EE632" s="3868"/>
      <c r="EF632" s="3868"/>
      <c r="EG632" s="3868">
        <v>1303</v>
      </c>
      <c r="EH632" s="3868"/>
      <c r="EI632" s="3868"/>
      <c r="EJ632" s="3868"/>
      <c r="EK632" s="3868"/>
      <c r="EL632" s="3868">
        <v>2739</v>
      </c>
      <c r="EM632" s="3868"/>
      <c r="EN632" s="3868"/>
      <c r="EO632" s="3868">
        <v>3825</v>
      </c>
      <c r="EP632" s="3868"/>
      <c r="EQ632" s="3868"/>
      <c r="ER632" s="3868"/>
      <c r="ES632" s="3868"/>
      <c r="ET632" s="3868"/>
      <c r="EU632" s="3868"/>
      <c r="EV632" s="3868"/>
      <c r="EW632" s="3868"/>
      <c r="EX632" s="3868"/>
      <c r="EY632" s="3868"/>
      <c r="EZ632" s="3868"/>
      <c r="FA632" s="3868">
        <v>1142</v>
      </c>
      <c r="FB632" s="3868"/>
      <c r="FC632" s="3868"/>
      <c r="FD632" s="3868"/>
      <c r="FE632" s="3868">
        <v>3589</v>
      </c>
      <c r="FF632" s="3868">
        <v>6739</v>
      </c>
      <c r="FG632" s="3868"/>
      <c r="FH632" s="3868">
        <v>857</v>
      </c>
      <c r="FI632" s="3868"/>
      <c r="FJ632" s="3868"/>
      <c r="FK632" s="3868"/>
      <c r="FL632" s="3868">
        <v>3358</v>
      </c>
      <c r="FM632" s="3868"/>
      <c r="FN632" s="3871"/>
      <c r="FS632" s="3881">
        <v>1904</v>
      </c>
      <c r="FT632" s="3889">
        <f t="shared" si="1698"/>
        <v>40</v>
      </c>
      <c r="FU632" s="3884" t="e">
        <f t="shared" si="1699"/>
        <v>#N/A</v>
      </c>
      <c r="FV632" s="3884" t="e">
        <f t="shared" si="1530"/>
        <v>#N/A</v>
      </c>
      <c r="FW632" s="3884" t="e">
        <f t="shared" si="1531"/>
        <v>#N/A</v>
      </c>
      <c r="FX632" s="3884" t="e">
        <f t="shared" si="1532"/>
        <v>#N/A</v>
      </c>
      <c r="FY632" s="3893">
        <f t="shared" si="1533"/>
        <v>0.871</v>
      </c>
      <c r="FZ632" s="3884" t="e">
        <f t="shared" si="1534"/>
        <v>#N/A</v>
      </c>
      <c r="GA632" s="3895">
        <f t="shared" si="1535"/>
        <v>0.97399999999999998</v>
      </c>
      <c r="GB632" s="3884">
        <f t="shared" si="1536"/>
        <v>0.56399999999999995</v>
      </c>
      <c r="GC632" s="3884" t="e">
        <f t="shared" si="1537"/>
        <v>#N/A</v>
      </c>
      <c r="GD632" s="3884" t="e">
        <f t="shared" si="1538"/>
        <v>#N/A</v>
      </c>
      <c r="GE632" s="3884">
        <f t="shared" si="1539"/>
        <v>0.92300000000000004</v>
      </c>
      <c r="GF632" s="3884" t="e">
        <f t="shared" si="1540"/>
        <v>#N/A</v>
      </c>
      <c r="GG632" s="3884" t="e">
        <f t="shared" si="1541"/>
        <v>#N/A</v>
      </c>
      <c r="GH632" s="3884" t="e">
        <f t="shared" si="1542"/>
        <v>#N/A</v>
      </c>
      <c r="GI632" s="3884" t="e">
        <f t="shared" si="1543"/>
        <v>#N/A</v>
      </c>
      <c r="GJ632" s="3884" t="e">
        <f t="shared" si="1544"/>
        <v>#N/A</v>
      </c>
      <c r="GK632" s="3884" t="e">
        <f t="shared" si="1545"/>
        <v>#N/A</v>
      </c>
      <c r="GL632" s="3884" t="e">
        <f t="shared" si="1546"/>
        <v>#N/A</v>
      </c>
      <c r="GM632" s="3884">
        <f t="shared" si="1547"/>
        <v>7.5999999999999998E-2</v>
      </c>
      <c r="GN632" s="3884">
        <f t="shared" si="1548"/>
        <v>2.5000000000000001E-2</v>
      </c>
      <c r="GO632" s="3884" t="e">
        <f t="shared" si="1549"/>
        <v>#N/A</v>
      </c>
      <c r="GP632" s="3884" t="e">
        <f t="shared" si="1550"/>
        <v>#N/A</v>
      </c>
      <c r="GQ632" s="3884" t="e">
        <f t="shared" si="1551"/>
        <v>#N/A</v>
      </c>
      <c r="GR632" s="3884">
        <f t="shared" si="1552"/>
        <v>0.84599999999999997</v>
      </c>
      <c r="GS632" s="3884">
        <f t="shared" si="1553"/>
        <v>0.82</v>
      </c>
      <c r="GT632" s="3884">
        <f t="shared" si="1554"/>
        <v>0.51200000000000001</v>
      </c>
      <c r="GU632" s="3884" t="e">
        <f t="shared" si="1555"/>
        <v>#N/A</v>
      </c>
      <c r="GV632" s="3884" t="e">
        <f t="shared" si="1556"/>
        <v>#N/A</v>
      </c>
      <c r="GW632" s="3884" t="e">
        <f t="shared" si="1557"/>
        <v>#N/A</v>
      </c>
      <c r="GX632" s="3884" t="e">
        <f t="shared" si="1558"/>
        <v>#N/A</v>
      </c>
      <c r="GY632" s="3884" t="e">
        <f t="shared" si="1559"/>
        <v>#N/A</v>
      </c>
      <c r="GZ632" s="3884">
        <f t="shared" si="1560"/>
        <v>0.153</v>
      </c>
      <c r="HA632" s="3884" t="e">
        <f t="shared" si="1561"/>
        <v>#N/A</v>
      </c>
      <c r="HB632" s="3884" t="e">
        <f t="shared" si="1562"/>
        <v>#N/A</v>
      </c>
      <c r="HC632" s="3884" t="e">
        <f t="shared" si="1563"/>
        <v>#N/A</v>
      </c>
      <c r="HD632" s="3884" t="e">
        <f t="shared" si="1564"/>
        <v>#N/A</v>
      </c>
      <c r="HE632" s="3884">
        <f t="shared" si="1565"/>
        <v>0.48699999999999999</v>
      </c>
      <c r="HF632" s="3884" t="e">
        <f t="shared" si="1566"/>
        <v>#N/A</v>
      </c>
      <c r="HG632" s="3884" t="e">
        <f t="shared" si="1567"/>
        <v>#N/A</v>
      </c>
      <c r="HH632" s="3884">
        <f t="shared" si="1568"/>
        <v>0.79400000000000004</v>
      </c>
      <c r="HI632" s="3884" t="e">
        <f t="shared" si="1569"/>
        <v>#N/A</v>
      </c>
      <c r="HJ632" s="3884" t="e">
        <f t="shared" si="1570"/>
        <v>#N/A</v>
      </c>
      <c r="HK632" s="3884">
        <f t="shared" si="1571"/>
        <v>0.76900000000000002</v>
      </c>
      <c r="HL632" s="3884" t="e">
        <f t="shared" si="1572"/>
        <v>#N/A</v>
      </c>
      <c r="HM632" s="3884" t="e">
        <f t="shared" si="1573"/>
        <v>#N/A</v>
      </c>
      <c r="HN632" s="3884">
        <f t="shared" si="1574"/>
        <v>0.17899999999999999</v>
      </c>
      <c r="HO632" s="3884" t="e">
        <f t="shared" si="1575"/>
        <v>#N/A</v>
      </c>
      <c r="HP632" s="3884">
        <f t="shared" si="1576"/>
        <v>0.66600000000000004</v>
      </c>
      <c r="HQ632" s="3884" t="e">
        <f t="shared" si="1577"/>
        <v>#N/A</v>
      </c>
      <c r="HR632" s="3884" t="e">
        <f t="shared" si="1578"/>
        <v>#N/A</v>
      </c>
      <c r="HS632" s="3884">
        <f t="shared" si="1579"/>
        <v>0.41</v>
      </c>
      <c r="HT632" s="3884">
        <f t="shared" si="1580"/>
        <v>0.71699999999999997</v>
      </c>
      <c r="HU632" s="3884" t="e">
        <f t="shared" si="1581"/>
        <v>#N/A</v>
      </c>
      <c r="HV632" s="3884">
        <f t="shared" si="1582"/>
        <v>0.89700000000000002</v>
      </c>
      <c r="HW632" s="3884" t="e">
        <f t="shared" si="1583"/>
        <v>#N/A</v>
      </c>
      <c r="HX632" s="3884" t="e">
        <f t="shared" si="1584"/>
        <v>#N/A</v>
      </c>
      <c r="HY632" s="3884" t="e">
        <f t="shared" si="1585"/>
        <v>#N/A</v>
      </c>
      <c r="HZ632" s="3884" t="e">
        <f t="shared" si="1586"/>
        <v>#N/A</v>
      </c>
      <c r="IA632" s="3884" t="e">
        <f t="shared" si="1587"/>
        <v>#N/A</v>
      </c>
      <c r="IB632" s="3884" t="e">
        <f t="shared" si="1588"/>
        <v>#N/A</v>
      </c>
      <c r="IC632" s="3884">
        <f t="shared" si="1589"/>
        <v>0.435</v>
      </c>
      <c r="ID632" s="3884" t="e">
        <f t="shared" si="1590"/>
        <v>#N/A</v>
      </c>
      <c r="IE632" s="3884" t="e">
        <f t="shared" si="1591"/>
        <v>#N/A</v>
      </c>
      <c r="IF632" s="3884" t="e">
        <f t="shared" si="1592"/>
        <v>#N/A</v>
      </c>
      <c r="IG632" s="3884" t="e">
        <f t="shared" si="1593"/>
        <v>#N/A</v>
      </c>
      <c r="IH632" s="3884" t="e">
        <f t="shared" si="1594"/>
        <v>#N/A</v>
      </c>
      <c r="II632" s="3884" t="e">
        <f t="shared" si="1595"/>
        <v>#N/A</v>
      </c>
      <c r="IJ632" s="3884">
        <f t="shared" si="1596"/>
        <v>0.20499999999999999</v>
      </c>
      <c r="IK632" s="3884">
        <f t="shared" si="1597"/>
        <v>0.25600000000000001</v>
      </c>
      <c r="IL632" s="3884" t="e">
        <f t="shared" si="1598"/>
        <v>#N/A</v>
      </c>
      <c r="IM632" s="3884" t="e">
        <f t="shared" si="1599"/>
        <v>#N/A</v>
      </c>
      <c r="IN632" s="3884" t="e">
        <f t="shared" si="1600"/>
        <v>#N/A</v>
      </c>
      <c r="IO632" s="3884" t="e">
        <f t="shared" si="1601"/>
        <v>#N/A</v>
      </c>
      <c r="IP632" s="3884" t="e">
        <f t="shared" si="1602"/>
        <v>#N/A</v>
      </c>
      <c r="IQ632" s="3884">
        <f t="shared" si="1603"/>
        <v>0.46100000000000002</v>
      </c>
      <c r="IR632" s="3884" t="e">
        <f t="shared" si="1604"/>
        <v>#N/A</v>
      </c>
      <c r="IS632" s="3884" t="e">
        <f t="shared" si="1605"/>
        <v>#N/A</v>
      </c>
      <c r="IT632" s="3884">
        <f t="shared" si="1606"/>
        <v>0.35799999999999998</v>
      </c>
      <c r="IU632" s="3884" t="e">
        <f t="shared" si="1607"/>
        <v>#N/A</v>
      </c>
      <c r="IV632" s="3884" t="e">
        <f t="shared" si="1608"/>
        <v>#N/A</v>
      </c>
      <c r="IW632" s="3884" t="e">
        <f t="shared" si="1609"/>
        <v>#N/A</v>
      </c>
      <c r="IX632" s="3884" t="e">
        <f t="shared" si="1610"/>
        <v>#N/A</v>
      </c>
      <c r="IY632" s="3884" t="e">
        <f t="shared" si="1611"/>
        <v>#N/A</v>
      </c>
      <c r="IZ632" s="3884" t="e">
        <f t="shared" si="1612"/>
        <v>#N/A</v>
      </c>
      <c r="JA632" s="3884" t="e">
        <f t="shared" si="1613"/>
        <v>#N/A</v>
      </c>
      <c r="JB632" s="3884" t="e">
        <f t="shared" si="1614"/>
        <v>#N/A</v>
      </c>
      <c r="JC632" s="3884" t="e">
        <f t="shared" si="1615"/>
        <v>#N/A</v>
      </c>
      <c r="JD632" s="3884" t="e">
        <f t="shared" si="1616"/>
        <v>#N/A</v>
      </c>
      <c r="JE632" s="3884" t="e">
        <f t="shared" si="1617"/>
        <v>#N/A</v>
      </c>
      <c r="JF632" s="3884">
        <f t="shared" si="1618"/>
        <v>0.307</v>
      </c>
      <c r="JG632" s="3884" t="e">
        <f t="shared" si="1619"/>
        <v>#N/A</v>
      </c>
      <c r="JH632" s="3884" t="e">
        <f t="shared" si="1620"/>
        <v>#N/A</v>
      </c>
      <c r="JI632" s="3884" t="e">
        <f t="shared" si="1621"/>
        <v>#N/A</v>
      </c>
      <c r="JJ632" s="3884" t="e">
        <f t="shared" si="1622"/>
        <v>#N/A</v>
      </c>
      <c r="JK632" s="3884" t="e">
        <f t="shared" si="1623"/>
        <v>#N/A</v>
      </c>
      <c r="JL632" s="3884" t="e">
        <f t="shared" si="1624"/>
        <v>#N/A</v>
      </c>
      <c r="JM632" s="3884" t="e">
        <f t="shared" si="1625"/>
        <v>#N/A</v>
      </c>
      <c r="JN632" s="3884">
        <f t="shared" si="1626"/>
        <v>0.33300000000000002</v>
      </c>
      <c r="JO632" s="3884" t="e">
        <f t="shared" si="1627"/>
        <v>#N/A</v>
      </c>
      <c r="JP632" s="3884" t="e">
        <f t="shared" si="1628"/>
        <v>#N/A</v>
      </c>
      <c r="JQ632" s="3884" t="e">
        <f t="shared" si="1629"/>
        <v>#N/A</v>
      </c>
      <c r="JR632" s="3884" t="e">
        <f t="shared" si="1630"/>
        <v>#N/A</v>
      </c>
      <c r="JS632" s="3884" t="e">
        <f t="shared" si="1631"/>
        <v>#N/A</v>
      </c>
      <c r="JT632" s="3884" t="e">
        <f t="shared" si="1632"/>
        <v>#N/A</v>
      </c>
      <c r="JU632" s="3884" t="e">
        <f t="shared" si="1633"/>
        <v>#N/A</v>
      </c>
      <c r="JV632" s="3884" t="e">
        <f t="shared" si="1634"/>
        <v>#N/A</v>
      </c>
      <c r="JW632" s="3884" t="e">
        <f t="shared" si="1635"/>
        <v>#N/A</v>
      </c>
      <c r="JX632" s="3884" t="e">
        <f t="shared" si="1636"/>
        <v>#N/A</v>
      </c>
      <c r="JY632" s="3884" t="e">
        <f t="shared" si="1637"/>
        <v>#N/A</v>
      </c>
      <c r="JZ632" s="3884" t="e">
        <f t="shared" si="1638"/>
        <v>#N/A</v>
      </c>
      <c r="KA632" s="3884" t="e">
        <f t="shared" si="1639"/>
        <v>#N/A</v>
      </c>
      <c r="KB632" s="3884" t="e">
        <f t="shared" si="1640"/>
        <v>#N/A</v>
      </c>
      <c r="KC632" s="3884" t="e">
        <f t="shared" si="1641"/>
        <v>#N/A</v>
      </c>
      <c r="KD632" s="3884">
        <f t="shared" si="1642"/>
        <v>0.74299999999999999</v>
      </c>
      <c r="KE632" s="3884">
        <f t="shared" si="1643"/>
        <v>0.69199999999999995</v>
      </c>
      <c r="KF632" s="3884" t="e">
        <f t="shared" si="1644"/>
        <v>#N/A</v>
      </c>
      <c r="KG632" s="3884">
        <f t="shared" si="1645"/>
        <v>0.94799999999999995</v>
      </c>
      <c r="KH632" s="3884" t="e">
        <f t="shared" si="1646"/>
        <v>#N/A</v>
      </c>
      <c r="KI632" s="3884" t="e">
        <f t="shared" si="1647"/>
        <v>#N/A</v>
      </c>
      <c r="KJ632" s="3884" t="e">
        <f t="shared" si="1648"/>
        <v>#N/A</v>
      </c>
      <c r="KK632" s="3884">
        <f t="shared" si="1649"/>
        <v>5.0999999999999997E-2</v>
      </c>
      <c r="KL632" s="3884">
        <f t="shared" si="1650"/>
        <v>0.10199999999999999</v>
      </c>
      <c r="KM632" s="3884" t="e">
        <f t="shared" si="1651"/>
        <v>#N/A</v>
      </c>
      <c r="KN632" s="3884" t="e">
        <f t="shared" si="1652"/>
        <v>#N/A</v>
      </c>
      <c r="KO632" s="3884" t="e">
        <f t="shared" si="1653"/>
        <v>#N/A</v>
      </c>
      <c r="KP632" s="3884">
        <f t="shared" si="1654"/>
        <v>0.38400000000000001</v>
      </c>
      <c r="KQ632" s="3884" t="e">
        <f t="shared" si="1655"/>
        <v>#N/A</v>
      </c>
      <c r="KR632" s="3884" t="e">
        <f t="shared" si="1656"/>
        <v>#N/A</v>
      </c>
      <c r="KS632" s="3884" t="e">
        <f t="shared" si="1657"/>
        <v>#N/A</v>
      </c>
      <c r="KT632" s="3884">
        <f t="shared" si="1658"/>
        <v>0</v>
      </c>
      <c r="KU632" s="3884" t="e">
        <f t="shared" si="1659"/>
        <v>#N/A</v>
      </c>
      <c r="KV632" s="3884" t="e">
        <f t="shared" si="1660"/>
        <v>#N/A</v>
      </c>
      <c r="KW632" s="3884" t="e">
        <f t="shared" si="1661"/>
        <v>#N/A</v>
      </c>
      <c r="KX632" s="3884" t="e">
        <f t="shared" si="1662"/>
        <v>#N/A</v>
      </c>
      <c r="KY632" s="3884" t="e">
        <f t="shared" si="1663"/>
        <v>#N/A</v>
      </c>
      <c r="KZ632" s="3884">
        <f t="shared" si="1664"/>
        <v>0.28199999999999997</v>
      </c>
      <c r="LA632" s="3884" t="e">
        <f t="shared" si="1665"/>
        <v>#N/A</v>
      </c>
      <c r="LB632" s="3884" t="e">
        <f t="shared" si="1666"/>
        <v>#N/A</v>
      </c>
      <c r="LC632" s="3884" t="e">
        <f t="shared" si="1667"/>
        <v>#N/A</v>
      </c>
      <c r="LD632" s="3884" t="e">
        <f t="shared" si="1668"/>
        <v>#N/A</v>
      </c>
      <c r="LE632" s="3884">
        <f t="shared" si="1669"/>
        <v>0.53800000000000003</v>
      </c>
      <c r="LF632" s="3884" t="e">
        <f t="shared" si="1670"/>
        <v>#N/A</v>
      </c>
      <c r="LG632" s="3884" t="e">
        <f t="shared" si="1671"/>
        <v>#N/A</v>
      </c>
      <c r="LH632" s="3884">
        <f t="shared" si="1672"/>
        <v>0.64100000000000001</v>
      </c>
      <c r="LI632" s="3884" t="e">
        <f t="shared" si="1673"/>
        <v>#N/A</v>
      </c>
      <c r="LJ632" s="3884" t="e">
        <f t="shared" si="1674"/>
        <v>#N/A</v>
      </c>
      <c r="LK632" s="3884" t="e">
        <f t="shared" si="1675"/>
        <v>#N/A</v>
      </c>
      <c r="LL632" s="3884" t="e">
        <f t="shared" si="1676"/>
        <v>#N/A</v>
      </c>
      <c r="LM632" s="3884" t="e">
        <f t="shared" si="1677"/>
        <v>#N/A</v>
      </c>
      <c r="LN632" s="3884" t="e">
        <f t="shared" si="1678"/>
        <v>#N/A</v>
      </c>
      <c r="LO632" s="3884" t="e">
        <f t="shared" si="1679"/>
        <v>#N/A</v>
      </c>
      <c r="LP632" s="3884" t="e">
        <f t="shared" si="1680"/>
        <v>#N/A</v>
      </c>
      <c r="LQ632" s="3884" t="e">
        <f t="shared" si="1681"/>
        <v>#N/A</v>
      </c>
      <c r="LR632" s="3884" t="e">
        <f t="shared" si="1682"/>
        <v>#N/A</v>
      </c>
      <c r="LS632" s="3884" t="e">
        <f t="shared" si="1683"/>
        <v>#N/A</v>
      </c>
      <c r="LT632" s="3884">
        <f t="shared" si="1684"/>
        <v>0.23</v>
      </c>
      <c r="LU632" s="3884" t="e">
        <f t="shared" si="1685"/>
        <v>#N/A</v>
      </c>
      <c r="LV632" s="3884" t="e">
        <f t="shared" si="1686"/>
        <v>#N/A</v>
      </c>
      <c r="LW632" s="3884" t="e">
        <f t="shared" si="1687"/>
        <v>#N/A</v>
      </c>
      <c r="LX632" s="3884">
        <f t="shared" si="1688"/>
        <v>0.61499999999999999</v>
      </c>
      <c r="LY632" s="3884">
        <f t="shared" si="1689"/>
        <v>1</v>
      </c>
      <c r="LZ632" s="3884" t="e">
        <f t="shared" si="1690"/>
        <v>#N/A</v>
      </c>
      <c r="MA632" s="3884">
        <f t="shared" si="1691"/>
        <v>0.128</v>
      </c>
      <c r="MB632" s="3884" t="e">
        <f t="shared" si="1692"/>
        <v>#N/A</v>
      </c>
      <c r="MC632" s="3884" t="e">
        <f t="shared" si="1693"/>
        <v>#N/A</v>
      </c>
      <c r="MD632" s="3884" t="e">
        <f t="shared" si="1694"/>
        <v>#N/A</v>
      </c>
      <c r="ME632" s="3884">
        <f t="shared" si="1695"/>
        <v>0.58899999999999997</v>
      </c>
      <c r="MF632" s="3884" t="e">
        <f t="shared" si="1696"/>
        <v>#N/A</v>
      </c>
      <c r="MG632" s="3885" t="e">
        <f t="shared" si="1697"/>
        <v>#N/A</v>
      </c>
    </row>
    <row r="633" spans="1:345">
      <c r="A633" s="3840">
        <v>1905</v>
      </c>
      <c r="B633" s="3867"/>
      <c r="C633" s="3868"/>
      <c r="D633" s="3868"/>
      <c r="E633" s="3868"/>
      <c r="F633" s="3869">
        <v>5959</v>
      </c>
      <c r="G633" s="3868"/>
      <c r="H633" s="3870">
        <v>6532</v>
      </c>
      <c r="I633" s="3868">
        <v>3347</v>
      </c>
      <c r="J633" s="3868"/>
      <c r="K633" s="3868"/>
      <c r="L633" s="3868">
        <v>6428</v>
      </c>
      <c r="M633" s="3868"/>
      <c r="N633" s="3868"/>
      <c r="O633" s="3868"/>
      <c r="P633" s="3868">
        <v>1911</v>
      </c>
      <c r="Q633" s="3868"/>
      <c r="R633" s="3868"/>
      <c r="S633" s="3868"/>
      <c r="T633" s="3868">
        <v>816</v>
      </c>
      <c r="U633" s="3868">
        <v>641</v>
      </c>
      <c r="V633" s="3868"/>
      <c r="W633" s="3868"/>
      <c r="X633" s="3868"/>
      <c r="Y633" s="3868">
        <v>5590</v>
      </c>
      <c r="Z633" s="3868">
        <v>5306</v>
      </c>
      <c r="AA633" s="3870">
        <v>2595</v>
      </c>
      <c r="AB633" s="3868"/>
      <c r="AC633" s="3868"/>
      <c r="AD633" s="3868"/>
      <c r="AE633" s="3868"/>
      <c r="AF633" s="3868"/>
      <c r="AG633" s="3868">
        <v>923</v>
      </c>
      <c r="AH633" s="3868"/>
      <c r="AI633" s="3868"/>
      <c r="AJ633" s="3868"/>
      <c r="AK633" s="3868"/>
      <c r="AL633" s="3868">
        <v>2749</v>
      </c>
      <c r="AM633" s="3868"/>
      <c r="AN633" s="3868"/>
      <c r="AO633" s="3870">
        <v>4887</v>
      </c>
      <c r="AP633" s="3868"/>
      <c r="AQ633" s="3868"/>
      <c r="AR633" s="3868">
        <v>4814</v>
      </c>
      <c r="AS633" s="3868"/>
      <c r="AT633" s="3868"/>
      <c r="AU633" s="3868">
        <v>996</v>
      </c>
      <c r="AV633" s="3868"/>
      <c r="AW633" s="3868">
        <v>3775</v>
      </c>
      <c r="AX633" s="3868"/>
      <c r="AY633" s="3868"/>
      <c r="AZ633" s="3868">
        <v>1893</v>
      </c>
      <c r="BA633" s="3868">
        <v>4341</v>
      </c>
      <c r="BB633" s="3868"/>
      <c r="BC633" s="3868">
        <v>5723</v>
      </c>
      <c r="BD633" s="3868"/>
      <c r="BE633" s="3868"/>
      <c r="BF633" s="3868"/>
      <c r="BG633" s="3868"/>
      <c r="BH633" s="3868"/>
      <c r="BI633" s="3868"/>
      <c r="BJ633" s="3868">
        <v>2204</v>
      </c>
      <c r="BK633" s="3868"/>
      <c r="BL633" s="3868"/>
      <c r="BM633" s="3868"/>
      <c r="BN633" s="3868"/>
      <c r="BO633" s="3868"/>
      <c r="BP633" s="3868"/>
      <c r="BQ633" s="3868">
        <v>1064</v>
      </c>
      <c r="BR633" s="3868">
        <v>1240</v>
      </c>
      <c r="BS633" s="3868"/>
      <c r="BT633" s="3868"/>
      <c r="BU633" s="3868"/>
      <c r="BV633" s="3868"/>
      <c r="BW633" s="3868"/>
      <c r="BX633" s="3868">
        <v>2384</v>
      </c>
      <c r="BY633" s="3868"/>
      <c r="BZ633" s="3868"/>
      <c r="CA633" s="3868">
        <v>1545</v>
      </c>
      <c r="CB633" s="3868"/>
      <c r="CC633" s="3868"/>
      <c r="CD633" s="3868"/>
      <c r="CE633" s="3868"/>
      <c r="CF633" s="3868"/>
      <c r="CG633" s="3868"/>
      <c r="CH633" s="3868"/>
      <c r="CI633" s="3868"/>
      <c r="CJ633" s="3868"/>
      <c r="CK633" s="3868"/>
      <c r="CL633" s="3868"/>
      <c r="CM633" s="3868">
        <v>1372</v>
      </c>
      <c r="CN633" s="3868"/>
      <c r="CO633" s="3868"/>
      <c r="CP633" s="3868"/>
      <c r="CQ633" s="3868"/>
      <c r="CR633" s="3868"/>
      <c r="CS633" s="3868"/>
      <c r="CT633" s="3868"/>
      <c r="CU633" s="3868">
        <v>1643</v>
      </c>
      <c r="CV633" s="3868"/>
      <c r="CW633" s="3868"/>
      <c r="CX633" s="3868"/>
      <c r="CY633" s="3868"/>
      <c r="CZ633" s="3868"/>
      <c r="DA633" s="3868"/>
      <c r="DB633" s="3868"/>
      <c r="DC633" s="3868"/>
      <c r="DD633" s="3868"/>
      <c r="DE633" s="3868"/>
      <c r="DF633" s="3868"/>
      <c r="DG633" s="3868"/>
      <c r="DH633" s="3868"/>
      <c r="DI633" s="3868"/>
      <c r="DJ633" s="3868"/>
      <c r="DK633" s="3868">
        <v>4940</v>
      </c>
      <c r="DL633" s="3868">
        <v>4025</v>
      </c>
      <c r="DM633" s="3868"/>
      <c r="DN633" s="3868">
        <v>6705</v>
      </c>
      <c r="DO633" s="3868"/>
      <c r="DP633" s="3868"/>
      <c r="DQ633" s="3868"/>
      <c r="DR633" s="3868">
        <v>767</v>
      </c>
      <c r="DS633" s="3868">
        <v>868</v>
      </c>
      <c r="DT633" s="3868"/>
      <c r="DU633" s="3868"/>
      <c r="DV633" s="3868"/>
      <c r="DW633" s="3868">
        <v>1637</v>
      </c>
      <c r="DX633" s="3868"/>
      <c r="DY633" s="3868"/>
      <c r="DZ633" s="3868"/>
      <c r="EA633" s="3868">
        <v>781</v>
      </c>
      <c r="EB633" s="3868"/>
      <c r="EC633" s="3868"/>
      <c r="ED633" s="3868"/>
      <c r="EE633" s="3868"/>
      <c r="EF633" s="3868"/>
      <c r="EG633" s="3868">
        <v>1443</v>
      </c>
      <c r="EH633" s="3868"/>
      <c r="EI633" s="3868"/>
      <c r="EJ633" s="3868"/>
      <c r="EK633" s="3868"/>
      <c r="EL633" s="3868">
        <v>2424</v>
      </c>
      <c r="EM633" s="3868"/>
      <c r="EN633" s="3868"/>
      <c r="EO633" s="3868">
        <v>3794</v>
      </c>
      <c r="EP633" s="3868"/>
      <c r="EQ633" s="3868"/>
      <c r="ER633" s="3868"/>
      <c r="ES633" s="3868"/>
      <c r="ET633" s="3868"/>
      <c r="EU633" s="3868"/>
      <c r="EV633" s="3868"/>
      <c r="EW633" s="3868"/>
      <c r="EX633" s="3868"/>
      <c r="EY633" s="3868"/>
      <c r="EZ633" s="3868"/>
      <c r="FA633" s="3868">
        <v>924</v>
      </c>
      <c r="FB633" s="3868"/>
      <c r="FC633" s="3868"/>
      <c r="FD633" s="3868"/>
      <c r="FE633" s="3868">
        <v>3027</v>
      </c>
      <c r="FF633" s="3868">
        <v>7094</v>
      </c>
      <c r="FG633" s="3868"/>
      <c r="FH633" s="3868">
        <v>866</v>
      </c>
      <c r="FI633" s="3868"/>
      <c r="FJ633" s="3868"/>
      <c r="FK633" s="3868"/>
      <c r="FL633" s="3868">
        <v>3584</v>
      </c>
      <c r="FM633" s="3868"/>
      <c r="FN633" s="3871"/>
      <c r="FS633" s="3881">
        <v>1905</v>
      </c>
      <c r="FT633" s="3889">
        <f t="shared" si="1698"/>
        <v>41</v>
      </c>
      <c r="FU633" s="3884" t="e">
        <f t="shared" si="1699"/>
        <v>#N/A</v>
      </c>
      <c r="FV633" s="3884" t="e">
        <f t="shared" si="1530"/>
        <v>#N/A</v>
      </c>
      <c r="FW633" s="3884" t="e">
        <f t="shared" si="1531"/>
        <v>#N/A</v>
      </c>
      <c r="FX633" s="3884" t="e">
        <f t="shared" si="1532"/>
        <v>#N/A</v>
      </c>
      <c r="FY633" s="3893">
        <f t="shared" si="1533"/>
        <v>0.9</v>
      </c>
      <c r="FZ633" s="3884" t="e">
        <f t="shared" si="1534"/>
        <v>#N/A</v>
      </c>
      <c r="GA633" s="3895">
        <f t="shared" si="1535"/>
        <v>0.95</v>
      </c>
      <c r="GB633" s="3884">
        <f t="shared" si="1536"/>
        <v>0.6</v>
      </c>
      <c r="GC633" s="3884" t="e">
        <f t="shared" si="1537"/>
        <v>#N/A</v>
      </c>
      <c r="GD633" s="3884" t="e">
        <f t="shared" si="1538"/>
        <v>#N/A</v>
      </c>
      <c r="GE633" s="3884">
        <f t="shared" si="1539"/>
        <v>0.92500000000000004</v>
      </c>
      <c r="GF633" s="3884" t="e">
        <f t="shared" si="1540"/>
        <v>#N/A</v>
      </c>
      <c r="GG633" s="3884" t="e">
        <f t="shared" si="1541"/>
        <v>#N/A</v>
      </c>
      <c r="GH633" s="3884" t="e">
        <f t="shared" si="1542"/>
        <v>#N/A</v>
      </c>
      <c r="GI633" s="3884">
        <f t="shared" si="1543"/>
        <v>0.42499999999999999</v>
      </c>
      <c r="GJ633" s="3884" t="e">
        <f t="shared" si="1544"/>
        <v>#N/A</v>
      </c>
      <c r="GK633" s="3884" t="e">
        <f t="shared" si="1545"/>
        <v>#N/A</v>
      </c>
      <c r="GL633" s="3884" t="e">
        <f t="shared" si="1546"/>
        <v>#N/A</v>
      </c>
      <c r="GM633" s="3884">
        <f t="shared" si="1547"/>
        <v>7.4999999999999997E-2</v>
      </c>
      <c r="GN633" s="3884">
        <f t="shared" si="1548"/>
        <v>0</v>
      </c>
      <c r="GO633" s="3884" t="e">
        <f t="shared" si="1549"/>
        <v>#N/A</v>
      </c>
      <c r="GP633" s="3884" t="e">
        <f t="shared" si="1550"/>
        <v>#N/A</v>
      </c>
      <c r="GQ633" s="3884" t="e">
        <f t="shared" si="1551"/>
        <v>#N/A</v>
      </c>
      <c r="GR633" s="3884">
        <f t="shared" si="1552"/>
        <v>0.85</v>
      </c>
      <c r="GS633" s="3884">
        <f t="shared" si="1553"/>
        <v>0.82499999999999996</v>
      </c>
      <c r="GT633" s="3884">
        <f t="shared" si="1554"/>
        <v>0.52500000000000002</v>
      </c>
      <c r="GU633" s="3884" t="e">
        <f t="shared" si="1555"/>
        <v>#N/A</v>
      </c>
      <c r="GV633" s="3884" t="e">
        <f t="shared" si="1556"/>
        <v>#N/A</v>
      </c>
      <c r="GW633" s="3884" t="e">
        <f t="shared" si="1557"/>
        <v>#N/A</v>
      </c>
      <c r="GX633" s="3884" t="e">
        <f t="shared" si="1558"/>
        <v>#N/A</v>
      </c>
      <c r="GY633" s="3884" t="e">
        <f t="shared" si="1559"/>
        <v>#N/A</v>
      </c>
      <c r="GZ633" s="3884">
        <f t="shared" si="1560"/>
        <v>0.15</v>
      </c>
      <c r="HA633" s="3884" t="e">
        <f t="shared" si="1561"/>
        <v>#N/A</v>
      </c>
      <c r="HB633" s="3884" t="e">
        <f t="shared" si="1562"/>
        <v>#N/A</v>
      </c>
      <c r="HC633" s="3884" t="e">
        <f t="shared" si="1563"/>
        <v>#N/A</v>
      </c>
      <c r="HD633" s="3884" t="e">
        <f t="shared" si="1564"/>
        <v>#N/A</v>
      </c>
      <c r="HE633" s="3884">
        <f t="shared" si="1565"/>
        <v>0.55000000000000004</v>
      </c>
      <c r="HF633" s="3884" t="e">
        <f t="shared" si="1566"/>
        <v>#N/A</v>
      </c>
      <c r="HG633" s="3884" t="e">
        <f t="shared" si="1567"/>
        <v>#N/A</v>
      </c>
      <c r="HH633" s="3884">
        <f t="shared" si="1568"/>
        <v>0.77500000000000002</v>
      </c>
      <c r="HI633" s="3884" t="e">
        <f t="shared" si="1569"/>
        <v>#N/A</v>
      </c>
      <c r="HJ633" s="3884" t="e">
        <f t="shared" si="1570"/>
        <v>#N/A</v>
      </c>
      <c r="HK633" s="3884">
        <f t="shared" si="1571"/>
        <v>0.75</v>
      </c>
      <c r="HL633" s="3884" t="e">
        <f t="shared" si="1572"/>
        <v>#N/A</v>
      </c>
      <c r="HM633" s="3884" t="e">
        <f t="shared" si="1573"/>
        <v>#N/A</v>
      </c>
      <c r="HN633" s="3884">
        <f t="shared" si="1574"/>
        <v>0.2</v>
      </c>
      <c r="HO633" s="3884" t="e">
        <f t="shared" si="1575"/>
        <v>#N/A</v>
      </c>
      <c r="HP633" s="3884">
        <f t="shared" si="1576"/>
        <v>0.65</v>
      </c>
      <c r="HQ633" s="3884" t="e">
        <f t="shared" si="1577"/>
        <v>#N/A</v>
      </c>
      <c r="HR633" s="3884" t="e">
        <f t="shared" si="1578"/>
        <v>#N/A</v>
      </c>
      <c r="HS633" s="3884">
        <f t="shared" si="1579"/>
        <v>0.4</v>
      </c>
      <c r="HT633" s="3884">
        <f t="shared" si="1580"/>
        <v>0.72499999999999998</v>
      </c>
      <c r="HU633" s="3884" t="e">
        <f t="shared" si="1581"/>
        <v>#N/A</v>
      </c>
      <c r="HV633" s="3884">
        <f t="shared" si="1582"/>
        <v>0.875</v>
      </c>
      <c r="HW633" s="3884" t="e">
        <f t="shared" si="1583"/>
        <v>#N/A</v>
      </c>
      <c r="HX633" s="3884" t="e">
        <f t="shared" si="1584"/>
        <v>#N/A</v>
      </c>
      <c r="HY633" s="3884" t="e">
        <f t="shared" si="1585"/>
        <v>#N/A</v>
      </c>
      <c r="HZ633" s="3884" t="e">
        <f t="shared" si="1586"/>
        <v>#N/A</v>
      </c>
      <c r="IA633" s="3884" t="e">
        <f t="shared" si="1587"/>
        <v>#N/A</v>
      </c>
      <c r="IB633" s="3884" t="e">
        <f t="shared" si="1588"/>
        <v>#N/A</v>
      </c>
      <c r="IC633" s="3884">
        <f t="shared" si="1589"/>
        <v>0.45</v>
      </c>
      <c r="ID633" s="3884" t="e">
        <f t="shared" si="1590"/>
        <v>#N/A</v>
      </c>
      <c r="IE633" s="3884" t="e">
        <f t="shared" si="1591"/>
        <v>#N/A</v>
      </c>
      <c r="IF633" s="3884" t="e">
        <f t="shared" si="1592"/>
        <v>#N/A</v>
      </c>
      <c r="IG633" s="3884" t="e">
        <f t="shared" si="1593"/>
        <v>#N/A</v>
      </c>
      <c r="IH633" s="3884" t="e">
        <f t="shared" si="1594"/>
        <v>#N/A</v>
      </c>
      <c r="II633" s="3884" t="e">
        <f t="shared" si="1595"/>
        <v>#N/A</v>
      </c>
      <c r="IJ633" s="3884">
        <f t="shared" si="1596"/>
        <v>0.22500000000000001</v>
      </c>
      <c r="IK633" s="3884">
        <f t="shared" si="1597"/>
        <v>0.25</v>
      </c>
      <c r="IL633" s="3884" t="e">
        <f t="shared" si="1598"/>
        <v>#N/A</v>
      </c>
      <c r="IM633" s="3884" t="e">
        <f t="shared" si="1599"/>
        <v>#N/A</v>
      </c>
      <c r="IN633" s="3884" t="e">
        <f t="shared" si="1600"/>
        <v>#N/A</v>
      </c>
      <c r="IO633" s="3884" t="e">
        <f t="shared" si="1601"/>
        <v>#N/A</v>
      </c>
      <c r="IP633" s="3884" t="e">
        <f t="shared" si="1602"/>
        <v>#N/A</v>
      </c>
      <c r="IQ633" s="3884">
        <f t="shared" si="1603"/>
        <v>0.47499999999999998</v>
      </c>
      <c r="IR633" s="3884" t="e">
        <f t="shared" si="1604"/>
        <v>#N/A</v>
      </c>
      <c r="IS633" s="3884" t="e">
        <f t="shared" si="1605"/>
        <v>#N/A</v>
      </c>
      <c r="IT633" s="3884">
        <f t="shared" si="1606"/>
        <v>0.32500000000000001</v>
      </c>
      <c r="IU633" s="3884" t="e">
        <f t="shared" si="1607"/>
        <v>#N/A</v>
      </c>
      <c r="IV633" s="3884" t="e">
        <f t="shared" si="1608"/>
        <v>#N/A</v>
      </c>
      <c r="IW633" s="3884" t="e">
        <f t="shared" si="1609"/>
        <v>#N/A</v>
      </c>
      <c r="IX633" s="3884" t="e">
        <f t="shared" si="1610"/>
        <v>#N/A</v>
      </c>
      <c r="IY633" s="3884" t="e">
        <f t="shared" si="1611"/>
        <v>#N/A</v>
      </c>
      <c r="IZ633" s="3884" t="e">
        <f t="shared" si="1612"/>
        <v>#N/A</v>
      </c>
      <c r="JA633" s="3884" t="e">
        <f t="shared" si="1613"/>
        <v>#N/A</v>
      </c>
      <c r="JB633" s="3884" t="e">
        <f t="shared" si="1614"/>
        <v>#N/A</v>
      </c>
      <c r="JC633" s="3884" t="e">
        <f t="shared" si="1615"/>
        <v>#N/A</v>
      </c>
      <c r="JD633" s="3884" t="e">
        <f t="shared" si="1616"/>
        <v>#N/A</v>
      </c>
      <c r="JE633" s="3884" t="e">
        <f t="shared" si="1617"/>
        <v>#N/A</v>
      </c>
      <c r="JF633" s="3884">
        <f t="shared" si="1618"/>
        <v>0.27500000000000002</v>
      </c>
      <c r="JG633" s="3884" t="e">
        <f t="shared" si="1619"/>
        <v>#N/A</v>
      </c>
      <c r="JH633" s="3884" t="e">
        <f t="shared" si="1620"/>
        <v>#N/A</v>
      </c>
      <c r="JI633" s="3884" t="e">
        <f t="shared" si="1621"/>
        <v>#N/A</v>
      </c>
      <c r="JJ633" s="3884" t="e">
        <f t="shared" si="1622"/>
        <v>#N/A</v>
      </c>
      <c r="JK633" s="3884" t="e">
        <f t="shared" si="1623"/>
        <v>#N/A</v>
      </c>
      <c r="JL633" s="3884" t="e">
        <f t="shared" si="1624"/>
        <v>#N/A</v>
      </c>
      <c r="JM633" s="3884" t="e">
        <f t="shared" si="1625"/>
        <v>#N/A</v>
      </c>
      <c r="JN633" s="3884">
        <f t="shared" si="1626"/>
        <v>0.375</v>
      </c>
      <c r="JO633" s="3884" t="e">
        <f t="shared" si="1627"/>
        <v>#N/A</v>
      </c>
      <c r="JP633" s="3884" t="e">
        <f t="shared" si="1628"/>
        <v>#N/A</v>
      </c>
      <c r="JQ633" s="3884" t="e">
        <f t="shared" si="1629"/>
        <v>#N/A</v>
      </c>
      <c r="JR633" s="3884" t="e">
        <f t="shared" si="1630"/>
        <v>#N/A</v>
      </c>
      <c r="JS633" s="3884" t="e">
        <f t="shared" si="1631"/>
        <v>#N/A</v>
      </c>
      <c r="JT633" s="3884" t="e">
        <f t="shared" si="1632"/>
        <v>#N/A</v>
      </c>
      <c r="JU633" s="3884" t="e">
        <f t="shared" si="1633"/>
        <v>#N/A</v>
      </c>
      <c r="JV633" s="3884" t="e">
        <f t="shared" si="1634"/>
        <v>#N/A</v>
      </c>
      <c r="JW633" s="3884" t="e">
        <f t="shared" si="1635"/>
        <v>#N/A</v>
      </c>
      <c r="JX633" s="3884" t="e">
        <f t="shared" si="1636"/>
        <v>#N/A</v>
      </c>
      <c r="JY633" s="3884" t="e">
        <f t="shared" si="1637"/>
        <v>#N/A</v>
      </c>
      <c r="JZ633" s="3884" t="e">
        <f t="shared" si="1638"/>
        <v>#N/A</v>
      </c>
      <c r="KA633" s="3884" t="e">
        <f t="shared" si="1639"/>
        <v>#N/A</v>
      </c>
      <c r="KB633" s="3884" t="e">
        <f t="shared" si="1640"/>
        <v>#N/A</v>
      </c>
      <c r="KC633" s="3884" t="e">
        <f t="shared" si="1641"/>
        <v>#N/A</v>
      </c>
      <c r="KD633" s="3884">
        <f t="shared" si="1642"/>
        <v>0.8</v>
      </c>
      <c r="KE633" s="3884">
        <f t="shared" si="1643"/>
        <v>0.7</v>
      </c>
      <c r="KF633" s="3884" t="e">
        <f t="shared" si="1644"/>
        <v>#N/A</v>
      </c>
      <c r="KG633" s="3884">
        <f t="shared" si="1645"/>
        <v>0.97499999999999998</v>
      </c>
      <c r="KH633" s="3884" t="e">
        <f t="shared" si="1646"/>
        <v>#N/A</v>
      </c>
      <c r="KI633" s="3884" t="e">
        <f t="shared" si="1647"/>
        <v>#N/A</v>
      </c>
      <c r="KJ633" s="3884" t="e">
        <f t="shared" si="1648"/>
        <v>#N/A</v>
      </c>
      <c r="KK633" s="3884">
        <f t="shared" si="1649"/>
        <v>2.5000000000000001E-2</v>
      </c>
      <c r="KL633" s="3884">
        <f t="shared" si="1650"/>
        <v>0.125</v>
      </c>
      <c r="KM633" s="3884" t="e">
        <f t="shared" si="1651"/>
        <v>#N/A</v>
      </c>
      <c r="KN633" s="3884" t="e">
        <f t="shared" si="1652"/>
        <v>#N/A</v>
      </c>
      <c r="KO633" s="3884" t="e">
        <f t="shared" si="1653"/>
        <v>#N/A</v>
      </c>
      <c r="KP633" s="3884">
        <f t="shared" si="1654"/>
        <v>0.35</v>
      </c>
      <c r="KQ633" s="3884" t="e">
        <f t="shared" si="1655"/>
        <v>#N/A</v>
      </c>
      <c r="KR633" s="3884" t="e">
        <f t="shared" si="1656"/>
        <v>#N/A</v>
      </c>
      <c r="KS633" s="3884" t="e">
        <f t="shared" si="1657"/>
        <v>#N/A</v>
      </c>
      <c r="KT633" s="3884">
        <f t="shared" si="1658"/>
        <v>0.05</v>
      </c>
      <c r="KU633" s="3884" t="e">
        <f t="shared" si="1659"/>
        <v>#N/A</v>
      </c>
      <c r="KV633" s="3884" t="e">
        <f t="shared" si="1660"/>
        <v>#N/A</v>
      </c>
      <c r="KW633" s="3884" t="e">
        <f t="shared" si="1661"/>
        <v>#N/A</v>
      </c>
      <c r="KX633" s="3884" t="e">
        <f t="shared" si="1662"/>
        <v>#N/A</v>
      </c>
      <c r="KY633" s="3884" t="e">
        <f t="shared" si="1663"/>
        <v>#N/A</v>
      </c>
      <c r="KZ633" s="3884">
        <f t="shared" si="1664"/>
        <v>0.3</v>
      </c>
      <c r="LA633" s="3884" t="e">
        <f t="shared" si="1665"/>
        <v>#N/A</v>
      </c>
      <c r="LB633" s="3884" t="e">
        <f t="shared" si="1666"/>
        <v>#N/A</v>
      </c>
      <c r="LC633" s="3884" t="e">
        <f t="shared" si="1667"/>
        <v>#N/A</v>
      </c>
      <c r="LD633" s="3884" t="e">
        <f t="shared" si="1668"/>
        <v>#N/A</v>
      </c>
      <c r="LE633" s="3884">
        <f t="shared" si="1669"/>
        <v>0.5</v>
      </c>
      <c r="LF633" s="3884" t="e">
        <f t="shared" si="1670"/>
        <v>#N/A</v>
      </c>
      <c r="LG633" s="3884" t="e">
        <f t="shared" si="1671"/>
        <v>#N/A</v>
      </c>
      <c r="LH633" s="3884">
        <f t="shared" si="1672"/>
        <v>0.67500000000000004</v>
      </c>
      <c r="LI633" s="3884" t="e">
        <f t="shared" si="1673"/>
        <v>#N/A</v>
      </c>
      <c r="LJ633" s="3884" t="e">
        <f t="shared" si="1674"/>
        <v>#N/A</v>
      </c>
      <c r="LK633" s="3884" t="e">
        <f t="shared" si="1675"/>
        <v>#N/A</v>
      </c>
      <c r="LL633" s="3884" t="e">
        <f t="shared" si="1676"/>
        <v>#N/A</v>
      </c>
      <c r="LM633" s="3884" t="e">
        <f t="shared" si="1677"/>
        <v>#N/A</v>
      </c>
      <c r="LN633" s="3884" t="e">
        <f t="shared" si="1678"/>
        <v>#N/A</v>
      </c>
      <c r="LO633" s="3884" t="e">
        <f t="shared" si="1679"/>
        <v>#N/A</v>
      </c>
      <c r="LP633" s="3884" t="e">
        <f t="shared" si="1680"/>
        <v>#N/A</v>
      </c>
      <c r="LQ633" s="3884" t="e">
        <f t="shared" si="1681"/>
        <v>#N/A</v>
      </c>
      <c r="LR633" s="3884" t="e">
        <f t="shared" si="1682"/>
        <v>#N/A</v>
      </c>
      <c r="LS633" s="3884" t="e">
        <f t="shared" si="1683"/>
        <v>#N/A</v>
      </c>
      <c r="LT633" s="3884">
        <f t="shared" si="1684"/>
        <v>0.17499999999999999</v>
      </c>
      <c r="LU633" s="3884" t="e">
        <f t="shared" si="1685"/>
        <v>#N/A</v>
      </c>
      <c r="LV633" s="3884" t="e">
        <f t="shared" si="1686"/>
        <v>#N/A</v>
      </c>
      <c r="LW633" s="3884" t="e">
        <f t="shared" si="1687"/>
        <v>#N/A</v>
      </c>
      <c r="LX633" s="3884">
        <f t="shared" si="1688"/>
        <v>0.57499999999999996</v>
      </c>
      <c r="LY633" s="3884">
        <f t="shared" si="1689"/>
        <v>1</v>
      </c>
      <c r="LZ633" s="3884" t="e">
        <f t="shared" si="1690"/>
        <v>#N/A</v>
      </c>
      <c r="MA633" s="3884">
        <f t="shared" si="1691"/>
        <v>0.1</v>
      </c>
      <c r="MB633" s="3884" t="e">
        <f t="shared" si="1692"/>
        <v>#N/A</v>
      </c>
      <c r="MC633" s="3884" t="e">
        <f t="shared" si="1693"/>
        <v>#N/A</v>
      </c>
      <c r="MD633" s="3884" t="e">
        <f t="shared" si="1694"/>
        <v>#N/A</v>
      </c>
      <c r="ME633" s="3884">
        <f t="shared" si="1695"/>
        <v>0.625</v>
      </c>
      <c r="MF633" s="3884" t="e">
        <f t="shared" si="1696"/>
        <v>#N/A</v>
      </c>
      <c r="MG633" s="3885" t="e">
        <f t="shared" si="1697"/>
        <v>#N/A</v>
      </c>
    </row>
    <row r="634" spans="1:345">
      <c r="A634" s="3840">
        <v>1906</v>
      </c>
      <c r="B634" s="3867"/>
      <c r="C634" s="3868"/>
      <c r="D634" s="3868"/>
      <c r="E634" s="3868"/>
      <c r="F634" s="3869">
        <v>6027</v>
      </c>
      <c r="G634" s="3868"/>
      <c r="H634" s="3870">
        <v>6905</v>
      </c>
      <c r="I634" s="3868">
        <v>3441</v>
      </c>
      <c r="J634" s="3868"/>
      <c r="K634" s="3868"/>
      <c r="L634" s="3868">
        <v>6535</v>
      </c>
      <c r="M634" s="3868"/>
      <c r="N634" s="3868"/>
      <c r="O634" s="3868"/>
      <c r="P634" s="3868"/>
      <c r="Q634" s="3868"/>
      <c r="R634" s="3868"/>
      <c r="S634" s="3868"/>
      <c r="T634" s="3868">
        <v>844</v>
      </c>
      <c r="U634" s="3868">
        <v>688</v>
      </c>
      <c r="V634" s="3868"/>
      <c r="W634" s="3868"/>
      <c r="X634" s="3868"/>
      <c r="Y634" s="3868">
        <v>6021</v>
      </c>
      <c r="Z634" s="3868">
        <v>5515</v>
      </c>
      <c r="AA634" s="3870">
        <v>2743</v>
      </c>
      <c r="AB634" s="3868"/>
      <c r="AC634" s="3868"/>
      <c r="AD634" s="3868"/>
      <c r="AE634" s="3868"/>
      <c r="AF634" s="3868"/>
      <c r="AG634" s="3868">
        <v>931</v>
      </c>
      <c r="AH634" s="3868"/>
      <c r="AI634" s="3868"/>
      <c r="AJ634" s="3868"/>
      <c r="AK634" s="3868"/>
      <c r="AL634" s="3868">
        <v>2786</v>
      </c>
      <c r="AM634" s="3868"/>
      <c r="AN634" s="3868"/>
      <c r="AO634" s="3870">
        <v>4984</v>
      </c>
      <c r="AP634" s="3868"/>
      <c r="AQ634" s="3868"/>
      <c r="AR634" s="3868">
        <v>4904</v>
      </c>
      <c r="AS634" s="3868"/>
      <c r="AT634" s="3868"/>
      <c r="AU634" s="3868">
        <v>1016</v>
      </c>
      <c r="AV634" s="3868"/>
      <c r="AW634" s="3868">
        <v>3995</v>
      </c>
      <c r="AX634" s="3868"/>
      <c r="AY634" s="3868"/>
      <c r="AZ634" s="3868">
        <v>1950</v>
      </c>
      <c r="BA634" s="3868">
        <v>4436</v>
      </c>
      <c r="BB634" s="3868"/>
      <c r="BC634" s="3868">
        <v>5879</v>
      </c>
      <c r="BD634" s="3868"/>
      <c r="BE634" s="3868"/>
      <c r="BF634" s="3868"/>
      <c r="BG634" s="3868"/>
      <c r="BH634" s="3868"/>
      <c r="BI634" s="3868"/>
      <c r="BJ634" s="3868">
        <v>2178</v>
      </c>
      <c r="BK634" s="3868"/>
      <c r="BL634" s="3868"/>
      <c r="BM634" s="3868"/>
      <c r="BN634" s="3868"/>
      <c r="BO634" s="3868"/>
      <c r="BP634" s="3868"/>
      <c r="BQ634" s="3868">
        <v>1081</v>
      </c>
      <c r="BR634" s="3868">
        <v>1273</v>
      </c>
      <c r="BS634" s="3868"/>
      <c r="BT634" s="3868"/>
      <c r="BU634" s="3868"/>
      <c r="BV634" s="3868"/>
      <c r="BW634" s="3868"/>
      <c r="BX634" s="3868">
        <v>2478</v>
      </c>
      <c r="BY634" s="3868"/>
      <c r="BZ634" s="3868"/>
      <c r="CA634" s="3868">
        <v>1732</v>
      </c>
      <c r="CB634" s="3868"/>
      <c r="CC634" s="3868"/>
      <c r="CD634" s="3868"/>
      <c r="CE634" s="3868"/>
      <c r="CF634" s="3868"/>
      <c r="CG634" s="3868"/>
      <c r="CH634" s="3868"/>
      <c r="CI634" s="3868"/>
      <c r="CJ634" s="3868"/>
      <c r="CK634" s="3868"/>
      <c r="CL634" s="3868"/>
      <c r="CM634" s="3868">
        <v>1386</v>
      </c>
      <c r="CN634" s="3868"/>
      <c r="CO634" s="3868"/>
      <c r="CP634" s="3868"/>
      <c r="CQ634" s="3868"/>
      <c r="CR634" s="3868"/>
      <c r="CS634" s="3868"/>
      <c r="CT634" s="3868"/>
      <c r="CU634" s="3868">
        <v>1606</v>
      </c>
      <c r="CV634" s="3868"/>
      <c r="CW634" s="3868"/>
      <c r="CX634" s="3868"/>
      <c r="CY634" s="3868">
        <v>794</v>
      </c>
      <c r="CZ634" s="3868"/>
      <c r="DA634" s="3868"/>
      <c r="DB634" s="3868"/>
      <c r="DC634" s="3868"/>
      <c r="DD634" s="3868"/>
      <c r="DE634" s="3868"/>
      <c r="DF634" s="3868"/>
      <c r="DG634" s="3868"/>
      <c r="DH634" s="3868"/>
      <c r="DI634" s="3868"/>
      <c r="DJ634" s="3868"/>
      <c r="DK634" s="3868">
        <v>5007</v>
      </c>
      <c r="DL634" s="3868">
        <v>4261</v>
      </c>
      <c r="DM634" s="3868"/>
      <c r="DN634" s="3868">
        <v>7130</v>
      </c>
      <c r="DO634" s="3868"/>
      <c r="DP634" s="3868"/>
      <c r="DQ634" s="3868">
        <v>1831</v>
      </c>
      <c r="DR634" s="3868">
        <v>818</v>
      </c>
      <c r="DS634" s="3868">
        <v>884</v>
      </c>
      <c r="DT634" s="3868"/>
      <c r="DU634" s="3868"/>
      <c r="DV634" s="3868"/>
      <c r="DW634" s="3868">
        <v>1634</v>
      </c>
      <c r="DX634" s="3868"/>
      <c r="DY634" s="3868"/>
      <c r="DZ634" s="3868"/>
      <c r="EA634" s="3868">
        <v>839</v>
      </c>
      <c r="EB634" s="3868"/>
      <c r="EC634" s="3868"/>
      <c r="ED634" s="3868"/>
      <c r="EE634" s="3868"/>
      <c r="EF634" s="3868"/>
      <c r="EG634" s="3868">
        <v>1622</v>
      </c>
      <c r="EH634" s="3868"/>
      <c r="EI634" s="3868"/>
      <c r="EJ634" s="3868"/>
      <c r="EK634" s="3868"/>
      <c r="EL634" s="3868">
        <v>2317</v>
      </c>
      <c r="EM634" s="3868"/>
      <c r="EN634" s="3868"/>
      <c r="EO634" s="3868">
        <v>4124</v>
      </c>
      <c r="EP634" s="3868"/>
      <c r="EQ634" s="3868"/>
      <c r="ER634" s="3868"/>
      <c r="ES634" s="3868"/>
      <c r="ET634" s="3868"/>
      <c r="EU634" s="3868"/>
      <c r="EV634" s="3868"/>
      <c r="EW634" s="3868"/>
      <c r="EX634" s="3868"/>
      <c r="EY634" s="3868"/>
      <c r="EZ634" s="3868"/>
      <c r="FA634" s="3868">
        <v>974</v>
      </c>
      <c r="FB634" s="3868"/>
      <c r="FC634" s="3868"/>
      <c r="FD634" s="3868"/>
      <c r="FE634" s="3868">
        <v>3416</v>
      </c>
      <c r="FF634" s="3868">
        <v>7762</v>
      </c>
      <c r="FG634" s="3868"/>
      <c r="FH634" s="3868">
        <v>857</v>
      </c>
      <c r="FI634" s="3868"/>
      <c r="FJ634" s="3868"/>
      <c r="FK634" s="3868"/>
      <c r="FL634" s="3868">
        <v>3871</v>
      </c>
      <c r="FM634" s="3868"/>
      <c r="FN634" s="3871"/>
      <c r="FS634" s="3881">
        <v>1906</v>
      </c>
      <c r="FT634" s="3889">
        <f t="shared" si="1698"/>
        <v>42</v>
      </c>
      <c r="FU634" s="3884" t="e">
        <f t="shared" si="1699"/>
        <v>#N/A</v>
      </c>
      <c r="FV634" s="3884" t="e">
        <f t="shared" si="1530"/>
        <v>#N/A</v>
      </c>
      <c r="FW634" s="3884" t="e">
        <f t="shared" si="1531"/>
        <v>#N/A</v>
      </c>
      <c r="FX634" s="3884" t="e">
        <f t="shared" si="1532"/>
        <v>#N/A</v>
      </c>
      <c r="FY634" s="3893">
        <f t="shared" si="1533"/>
        <v>0.90200000000000002</v>
      </c>
      <c r="FZ634" s="3884" t="e">
        <f t="shared" si="1534"/>
        <v>#N/A</v>
      </c>
      <c r="GA634" s="3895">
        <f t="shared" si="1535"/>
        <v>0.95099999999999996</v>
      </c>
      <c r="GB634" s="3884">
        <f t="shared" si="1536"/>
        <v>0.60899999999999999</v>
      </c>
      <c r="GC634" s="3884" t="e">
        <f t="shared" si="1537"/>
        <v>#N/A</v>
      </c>
      <c r="GD634" s="3884" t="e">
        <f t="shared" si="1538"/>
        <v>#N/A</v>
      </c>
      <c r="GE634" s="3884">
        <f t="shared" si="1539"/>
        <v>0.92600000000000005</v>
      </c>
      <c r="GF634" s="3884" t="e">
        <f t="shared" si="1540"/>
        <v>#N/A</v>
      </c>
      <c r="GG634" s="3884" t="e">
        <f t="shared" si="1541"/>
        <v>#N/A</v>
      </c>
      <c r="GH634" s="3884" t="e">
        <f t="shared" si="1542"/>
        <v>#N/A</v>
      </c>
      <c r="GI634" s="3884" t="e">
        <f t="shared" si="1543"/>
        <v>#N/A</v>
      </c>
      <c r="GJ634" s="3884" t="e">
        <f t="shared" si="1544"/>
        <v>#N/A</v>
      </c>
      <c r="GK634" s="3884" t="e">
        <f t="shared" si="1545"/>
        <v>#N/A</v>
      </c>
      <c r="GL634" s="3884" t="e">
        <f t="shared" si="1546"/>
        <v>#N/A</v>
      </c>
      <c r="GM634" s="3884">
        <f t="shared" si="1547"/>
        <v>9.7000000000000003E-2</v>
      </c>
      <c r="GN634" s="3884">
        <f t="shared" si="1548"/>
        <v>0</v>
      </c>
      <c r="GO634" s="3884" t="e">
        <f t="shared" si="1549"/>
        <v>#N/A</v>
      </c>
      <c r="GP634" s="3884" t="e">
        <f t="shared" si="1550"/>
        <v>#N/A</v>
      </c>
      <c r="GQ634" s="3884" t="e">
        <f t="shared" si="1551"/>
        <v>#N/A</v>
      </c>
      <c r="GR634" s="3884">
        <f t="shared" si="1552"/>
        <v>0.878</v>
      </c>
      <c r="GS634" s="3884">
        <f t="shared" si="1553"/>
        <v>0.82899999999999996</v>
      </c>
      <c r="GT634" s="3884">
        <f t="shared" si="1554"/>
        <v>0.53600000000000003</v>
      </c>
      <c r="GU634" s="3884" t="e">
        <f t="shared" si="1555"/>
        <v>#N/A</v>
      </c>
      <c r="GV634" s="3884" t="e">
        <f t="shared" si="1556"/>
        <v>#N/A</v>
      </c>
      <c r="GW634" s="3884" t="e">
        <f t="shared" si="1557"/>
        <v>#N/A</v>
      </c>
      <c r="GX634" s="3884" t="e">
        <f t="shared" si="1558"/>
        <v>#N/A</v>
      </c>
      <c r="GY634" s="3884" t="e">
        <f t="shared" si="1559"/>
        <v>#N/A</v>
      </c>
      <c r="GZ634" s="3884">
        <f t="shared" si="1560"/>
        <v>0.17</v>
      </c>
      <c r="HA634" s="3884" t="e">
        <f t="shared" si="1561"/>
        <v>#N/A</v>
      </c>
      <c r="HB634" s="3884" t="e">
        <f t="shared" si="1562"/>
        <v>#N/A</v>
      </c>
      <c r="HC634" s="3884" t="e">
        <f t="shared" si="1563"/>
        <v>#N/A</v>
      </c>
      <c r="HD634" s="3884" t="e">
        <f t="shared" si="1564"/>
        <v>#N/A</v>
      </c>
      <c r="HE634" s="3884">
        <f t="shared" si="1565"/>
        <v>0.56000000000000005</v>
      </c>
      <c r="HF634" s="3884" t="e">
        <f t="shared" si="1566"/>
        <v>#N/A</v>
      </c>
      <c r="HG634" s="3884" t="e">
        <f t="shared" si="1567"/>
        <v>#N/A</v>
      </c>
      <c r="HH634" s="3884">
        <f t="shared" si="1568"/>
        <v>0.78</v>
      </c>
      <c r="HI634" s="3884" t="e">
        <f t="shared" si="1569"/>
        <v>#N/A</v>
      </c>
      <c r="HJ634" s="3884" t="e">
        <f t="shared" si="1570"/>
        <v>#N/A</v>
      </c>
      <c r="HK634" s="3884">
        <f t="shared" si="1571"/>
        <v>0.75600000000000001</v>
      </c>
      <c r="HL634" s="3884" t="e">
        <f t="shared" si="1572"/>
        <v>#N/A</v>
      </c>
      <c r="HM634" s="3884" t="e">
        <f t="shared" si="1573"/>
        <v>#N/A</v>
      </c>
      <c r="HN634" s="3884">
        <f t="shared" si="1574"/>
        <v>0.219</v>
      </c>
      <c r="HO634" s="3884" t="e">
        <f t="shared" si="1575"/>
        <v>#N/A</v>
      </c>
      <c r="HP634" s="3884">
        <f t="shared" si="1576"/>
        <v>0.65800000000000003</v>
      </c>
      <c r="HQ634" s="3884" t="e">
        <f t="shared" si="1577"/>
        <v>#N/A</v>
      </c>
      <c r="HR634" s="3884" t="e">
        <f t="shared" si="1578"/>
        <v>#N/A</v>
      </c>
      <c r="HS634" s="3884">
        <f t="shared" si="1579"/>
        <v>0.439</v>
      </c>
      <c r="HT634" s="3884">
        <f t="shared" si="1580"/>
        <v>0.73099999999999998</v>
      </c>
      <c r="HU634" s="3884" t="e">
        <f t="shared" si="1581"/>
        <v>#N/A</v>
      </c>
      <c r="HV634" s="3884">
        <f t="shared" si="1582"/>
        <v>0.85299999999999998</v>
      </c>
      <c r="HW634" s="3884" t="e">
        <f t="shared" si="1583"/>
        <v>#N/A</v>
      </c>
      <c r="HX634" s="3884" t="e">
        <f t="shared" si="1584"/>
        <v>#N/A</v>
      </c>
      <c r="HY634" s="3884" t="e">
        <f t="shared" si="1585"/>
        <v>#N/A</v>
      </c>
      <c r="HZ634" s="3884" t="e">
        <f t="shared" si="1586"/>
        <v>#N/A</v>
      </c>
      <c r="IA634" s="3884" t="e">
        <f t="shared" si="1587"/>
        <v>#N/A</v>
      </c>
      <c r="IB634" s="3884" t="e">
        <f t="shared" si="1588"/>
        <v>#N/A</v>
      </c>
      <c r="IC634" s="3884">
        <f t="shared" si="1589"/>
        <v>0.46300000000000002</v>
      </c>
      <c r="ID634" s="3884" t="e">
        <f t="shared" si="1590"/>
        <v>#N/A</v>
      </c>
      <c r="IE634" s="3884" t="e">
        <f t="shared" si="1591"/>
        <v>#N/A</v>
      </c>
      <c r="IF634" s="3884" t="e">
        <f t="shared" si="1592"/>
        <v>#N/A</v>
      </c>
      <c r="IG634" s="3884" t="e">
        <f t="shared" si="1593"/>
        <v>#N/A</v>
      </c>
      <c r="IH634" s="3884" t="e">
        <f t="shared" si="1594"/>
        <v>#N/A</v>
      </c>
      <c r="II634" s="3884" t="e">
        <f t="shared" si="1595"/>
        <v>#N/A</v>
      </c>
      <c r="IJ634" s="3884">
        <f t="shared" si="1596"/>
        <v>0.24299999999999999</v>
      </c>
      <c r="IK634" s="3884">
        <f t="shared" si="1597"/>
        <v>0.26800000000000002</v>
      </c>
      <c r="IL634" s="3884" t="e">
        <f t="shared" si="1598"/>
        <v>#N/A</v>
      </c>
      <c r="IM634" s="3884" t="e">
        <f t="shared" si="1599"/>
        <v>#N/A</v>
      </c>
      <c r="IN634" s="3884" t="e">
        <f t="shared" si="1600"/>
        <v>#N/A</v>
      </c>
      <c r="IO634" s="3884" t="e">
        <f t="shared" si="1601"/>
        <v>#N/A</v>
      </c>
      <c r="IP634" s="3884" t="e">
        <f t="shared" si="1602"/>
        <v>#N/A</v>
      </c>
      <c r="IQ634" s="3884">
        <f t="shared" si="1603"/>
        <v>0.51200000000000001</v>
      </c>
      <c r="IR634" s="3884" t="e">
        <f t="shared" si="1604"/>
        <v>#N/A</v>
      </c>
      <c r="IS634" s="3884" t="e">
        <f t="shared" si="1605"/>
        <v>#N/A</v>
      </c>
      <c r="IT634" s="3884">
        <f t="shared" si="1606"/>
        <v>0.39</v>
      </c>
      <c r="IU634" s="3884" t="e">
        <f t="shared" si="1607"/>
        <v>#N/A</v>
      </c>
      <c r="IV634" s="3884" t="e">
        <f t="shared" si="1608"/>
        <v>#N/A</v>
      </c>
      <c r="IW634" s="3884" t="e">
        <f t="shared" si="1609"/>
        <v>#N/A</v>
      </c>
      <c r="IX634" s="3884" t="e">
        <f t="shared" si="1610"/>
        <v>#N/A</v>
      </c>
      <c r="IY634" s="3884" t="e">
        <f t="shared" si="1611"/>
        <v>#N/A</v>
      </c>
      <c r="IZ634" s="3884" t="e">
        <f t="shared" si="1612"/>
        <v>#N/A</v>
      </c>
      <c r="JA634" s="3884" t="e">
        <f t="shared" si="1613"/>
        <v>#N/A</v>
      </c>
      <c r="JB634" s="3884" t="e">
        <f t="shared" si="1614"/>
        <v>#N/A</v>
      </c>
      <c r="JC634" s="3884" t="e">
        <f t="shared" si="1615"/>
        <v>#N/A</v>
      </c>
      <c r="JD634" s="3884" t="e">
        <f t="shared" si="1616"/>
        <v>#N/A</v>
      </c>
      <c r="JE634" s="3884" t="e">
        <f t="shared" si="1617"/>
        <v>#N/A</v>
      </c>
      <c r="JF634" s="3884">
        <f t="shared" si="1618"/>
        <v>0.29199999999999998</v>
      </c>
      <c r="JG634" s="3884" t="e">
        <f t="shared" si="1619"/>
        <v>#N/A</v>
      </c>
      <c r="JH634" s="3884" t="e">
        <f t="shared" si="1620"/>
        <v>#N/A</v>
      </c>
      <c r="JI634" s="3884" t="e">
        <f t="shared" si="1621"/>
        <v>#N/A</v>
      </c>
      <c r="JJ634" s="3884" t="e">
        <f t="shared" si="1622"/>
        <v>#N/A</v>
      </c>
      <c r="JK634" s="3884" t="e">
        <f t="shared" si="1623"/>
        <v>#N/A</v>
      </c>
      <c r="JL634" s="3884" t="e">
        <f t="shared" si="1624"/>
        <v>#N/A</v>
      </c>
      <c r="JM634" s="3884" t="e">
        <f t="shared" si="1625"/>
        <v>#N/A</v>
      </c>
      <c r="JN634" s="3884">
        <f t="shared" si="1626"/>
        <v>0.317</v>
      </c>
      <c r="JO634" s="3884" t="e">
        <f t="shared" si="1627"/>
        <v>#N/A</v>
      </c>
      <c r="JP634" s="3884" t="e">
        <f t="shared" si="1628"/>
        <v>#N/A</v>
      </c>
      <c r="JQ634" s="3884" t="e">
        <f t="shared" si="1629"/>
        <v>#N/A</v>
      </c>
      <c r="JR634" s="3884">
        <f t="shared" si="1630"/>
        <v>2.4E-2</v>
      </c>
      <c r="JS634" s="3884" t="e">
        <f t="shared" si="1631"/>
        <v>#N/A</v>
      </c>
      <c r="JT634" s="3884" t="e">
        <f t="shared" si="1632"/>
        <v>#N/A</v>
      </c>
      <c r="JU634" s="3884" t="e">
        <f t="shared" si="1633"/>
        <v>#N/A</v>
      </c>
      <c r="JV634" s="3884" t="e">
        <f t="shared" si="1634"/>
        <v>#N/A</v>
      </c>
      <c r="JW634" s="3884" t="e">
        <f t="shared" si="1635"/>
        <v>#N/A</v>
      </c>
      <c r="JX634" s="3884" t="e">
        <f t="shared" si="1636"/>
        <v>#N/A</v>
      </c>
      <c r="JY634" s="3884" t="e">
        <f t="shared" si="1637"/>
        <v>#N/A</v>
      </c>
      <c r="JZ634" s="3884" t="e">
        <f t="shared" si="1638"/>
        <v>#N/A</v>
      </c>
      <c r="KA634" s="3884" t="e">
        <f t="shared" si="1639"/>
        <v>#N/A</v>
      </c>
      <c r="KB634" s="3884" t="e">
        <f t="shared" si="1640"/>
        <v>#N/A</v>
      </c>
      <c r="KC634" s="3884" t="e">
        <f t="shared" si="1641"/>
        <v>#N/A</v>
      </c>
      <c r="KD634" s="3884">
        <f t="shared" si="1642"/>
        <v>0.80400000000000005</v>
      </c>
      <c r="KE634" s="3884">
        <f t="shared" si="1643"/>
        <v>0.70699999999999996</v>
      </c>
      <c r="KF634" s="3884" t="e">
        <f t="shared" si="1644"/>
        <v>#N/A</v>
      </c>
      <c r="KG634" s="3884">
        <f t="shared" si="1645"/>
        <v>0.97499999999999998</v>
      </c>
      <c r="KH634" s="3884" t="e">
        <f t="shared" si="1646"/>
        <v>#N/A</v>
      </c>
      <c r="KI634" s="3884" t="e">
        <f t="shared" si="1647"/>
        <v>#N/A</v>
      </c>
      <c r="KJ634" s="3884">
        <f t="shared" si="1648"/>
        <v>0.41399999999999998</v>
      </c>
      <c r="KK634" s="3884">
        <f t="shared" si="1649"/>
        <v>4.8000000000000001E-2</v>
      </c>
      <c r="KL634" s="3884">
        <f t="shared" si="1650"/>
        <v>0.14599999999999999</v>
      </c>
      <c r="KM634" s="3884" t="e">
        <f t="shared" si="1651"/>
        <v>#N/A</v>
      </c>
      <c r="KN634" s="3884" t="e">
        <f t="shared" si="1652"/>
        <v>#N/A</v>
      </c>
      <c r="KO634" s="3884" t="e">
        <f t="shared" si="1653"/>
        <v>#N/A</v>
      </c>
      <c r="KP634" s="3884">
        <f t="shared" si="1654"/>
        <v>0.36499999999999999</v>
      </c>
      <c r="KQ634" s="3884" t="e">
        <f t="shared" si="1655"/>
        <v>#N/A</v>
      </c>
      <c r="KR634" s="3884" t="e">
        <f t="shared" si="1656"/>
        <v>#N/A</v>
      </c>
      <c r="KS634" s="3884" t="e">
        <f t="shared" si="1657"/>
        <v>#N/A</v>
      </c>
      <c r="KT634" s="3884">
        <f t="shared" si="1658"/>
        <v>7.2999999999999995E-2</v>
      </c>
      <c r="KU634" s="3884" t="e">
        <f t="shared" si="1659"/>
        <v>#N/A</v>
      </c>
      <c r="KV634" s="3884" t="e">
        <f t="shared" si="1660"/>
        <v>#N/A</v>
      </c>
      <c r="KW634" s="3884" t="e">
        <f t="shared" si="1661"/>
        <v>#N/A</v>
      </c>
      <c r="KX634" s="3884" t="e">
        <f t="shared" si="1662"/>
        <v>#N/A</v>
      </c>
      <c r="KY634" s="3884" t="e">
        <f t="shared" si="1663"/>
        <v>#N/A</v>
      </c>
      <c r="KZ634" s="3884">
        <f t="shared" si="1664"/>
        <v>0.34100000000000003</v>
      </c>
      <c r="LA634" s="3884" t="e">
        <f t="shared" si="1665"/>
        <v>#N/A</v>
      </c>
      <c r="LB634" s="3884" t="e">
        <f t="shared" si="1666"/>
        <v>#N/A</v>
      </c>
      <c r="LC634" s="3884" t="e">
        <f t="shared" si="1667"/>
        <v>#N/A</v>
      </c>
      <c r="LD634" s="3884" t="e">
        <f t="shared" si="1668"/>
        <v>#N/A</v>
      </c>
      <c r="LE634" s="3884">
        <f t="shared" si="1669"/>
        <v>0.48699999999999999</v>
      </c>
      <c r="LF634" s="3884" t="e">
        <f t="shared" si="1670"/>
        <v>#N/A</v>
      </c>
      <c r="LG634" s="3884" t="e">
        <f t="shared" si="1671"/>
        <v>#N/A</v>
      </c>
      <c r="LH634" s="3884">
        <f t="shared" si="1672"/>
        <v>0.68200000000000005</v>
      </c>
      <c r="LI634" s="3884" t="e">
        <f t="shared" si="1673"/>
        <v>#N/A</v>
      </c>
      <c r="LJ634" s="3884" t="e">
        <f t="shared" si="1674"/>
        <v>#N/A</v>
      </c>
      <c r="LK634" s="3884" t="e">
        <f t="shared" si="1675"/>
        <v>#N/A</v>
      </c>
      <c r="LL634" s="3884" t="e">
        <f t="shared" si="1676"/>
        <v>#N/A</v>
      </c>
      <c r="LM634" s="3884" t="e">
        <f t="shared" si="1677"/>
        <v>#N/A</v>
      </c>
      <c r="LN634" s="3884" t="e">
        <f t="shared" si="1678"/>
        <v>#N/A</v>
      </c>
      <c r="LO634" s="3884" t="e">
        <f t="shared" si="1679"/>
        <v>#N/A</v>
      </c>
      <c r="LP634" s="3884" t="e">
        <f t="shared" si="1680"/>
        <v>#N/A</v>
      </c>
      <c r="LQ634" s="3884" t="e">
        <f t="shared" si="1681"/>
        <v>#N/A</v>
      </c>
      <c r="LR634" s="3884" t="e">
        <f t="shared" si="1682"/>
        <v>#N/A</v>
      </c>
      <c r="LS634" s="3884" t="e">
        <f t="shared" si="1683"/>
        <v>#N/A</v>
      </c>
      <c r="LT634" s="3884">
        <f t="shared" si="1684"/>
        <v>0.19500000000000001</v>
      </c>
      <c r="LU634" s="3884" t="e">
        <f t="shared" si="1685"/>
        <v>#N/A</v>
      </c>
      <c r="LV634" s="3884" t="e">
        <f t="shared" si="1686"/>
        <v>#N/A</v>
      </c>
      <c r="LW634" s="3884" t="e">
        <f t="shared" si="1687"/>
        <v>#N/A</v>
      </c>
      <c r="LX634" s="3884">
        <f t="shared" si="1688"/>
        <v>0.58499999999999996</v>
      </c>
      <c r="LY634" s="3884">
        <f t="shared" si="1689"/>
        <v>1</v>
      </c>
      <c r="LZ634" s="3884" t="e">
        <f t="shared" si="1690"/>
        <v>#N/A</v>
      </c>
      <c r="MA634" s="3884">
        <f t="shared" si="1691"/>
        <v>0.121</v>
      </c>
      <c r="MB634" s="3884" t="e">
        <f t="shared" si="1692"/>
        <v>#N/A</v>
      </c>
      <c r="MC634" s="3884" t="e">
        <f t="shared" si="1693"/>
        <v>#N/A</v>
      </c>
      <c r="MD634" s="3884" t="e">
        <f t="shared" si="1694"/>
        <v>#N/A</v>
      </c>
      <c r="ME634" s="3884">
        <f t="shared" si="1695"/>
        <v>0.63400000000000001</v>
      </c>
      <c r="MF634" s="3884" t="e">
        <f t="shared" si="1696"/>
        <v>#N/A</v>
      </c>
      <c r="MG634" s="3885" t="e">
        <f t="shared" si="1697"/>
        <v>#N/A</v>
      </c>
    </row>
    <row r="635" spans="1:345">
      <c r="A635" s="3840">
        <v>1907</v>
      </c>
      <c r="B635" s="3867"/>
      <c r="C635" s="3868"/>
      <c r="D635" s="3868"/>
      <c r="E635" s="3868"/>
      <c r="F635" s="3869">
        <v>5926</v>
      </c>
      <c r="G635" s="3868"/>
      <c r="H635" s="3870">
        <v>7102</v>
      </c>
      <c r="I635" s="3868">
        <v>3616</v>
      </c>
      <c r="J635" s="3868"/>
      <c r="K635" s="3868"/>
      <c r="L635" s="3868">
        <v>6608</v>
      </c>
      <c r="M635" s="3868"/>
      <c r="N635" s="3868"/>
      <c r="O635" s="3868"/>
      <c r="P635" s="3868"/>
      <c r="Q635" s="3868"/>
      <c r="R635" s="3868"/>
      <c r="S635" s="3868"/>
      <c r="T635" s="3868">
        <v>847</v>
      </c>
      <c r="U635" s="3868">
        <v>674</v>
      </c>
      <c r="V635" s="3868"/>
      <c r="W635" s="3868"/>
      <c r="X635" s="3868"/>
      <c r="Y635" s="3868">
        <v>6049</v>
      </c>
      <c r="Z635" s="3868">
        <v>5451</v>
      </c>
      <c r="AA635" s="3870">
        <v>2849</v>
      </c>
      <c r="AB635" s="3868"/>
      <c r="AC635" s="3868"/>
      <c r="AD635" s="3868"/>
      <c r="AE635" s="3868"/>
      <c r="AF635" s="3868"/>
      <c r="AG635" s="3868">
        <v>974</v>
      </c>
      <c r="AH635" s="3868"/>
      <c r="AI635" s="3868"/>
      <c r="AJ635" s="3868"/>
      <c r="AK635" s="3868"/>
      <c r="AL635" s="3868">
        <v>3012</v>
      </c>
      <c r="AM635" s="3868"/>
      <c r="AN635" s="3868"/>
      <c r="AO635" s="3870">
        <v>5153</v>
      </c>
      <c r="AP635" s="3868"/>
      <c r="AQ635" s="3868"/>
      <c r="AR635" s="3868">
        <v>5036</v>
      </c>
      <c r="AS635" s="3868"/>
      <c r="AT635" s="3868"/>
      <c r="AU635" s="3868">
        <v>1037</v>
      </c>
      <c r="AV635" s="3868"/>
      <c r="AW635" s="3868">
        <v>4071</v>
      </c>
      <c r="AX635" s="3868"/>
      <c r="AY635" s="3868"/>
      <c r="AZ635" s="3868">
        <v>1993</v>
      </c>
      <c r="BA635" s="3868">
        <v>4649</v>
      </c>
      <c r="BB635" s="3868"/>
      <c r="BC635" s="3868">
        <v>5956</v>
      </c>
      <c r="BD635" s="3868"/>
      <c r="BE635" s="3868"/>
      <c r="BF635" s="3868"/>
      <c r="BG635" s="3868"/>
      <c r="BH635" s="3868"/>
      <c r="BI635" s="3868"/>
      <c r="BJ635" s="3868">
        <v>2208</v>
      </c>
      <c r="BK635" s="3868"/>
      <c r="BL635" s="3868"/>
      <c r="BM635" s="3868"/>
      <c r="BN635" s="3868"/>
      <c r="BO635" s="3868"/>
      <c r="BP635" s="3868"/>
      <c r="BQ635" s="3868">
        <v>1096</v>
      </c>
      <c r="BR635" s="3868">
        <v>1193</v>
      </c>
      <c r="BS635" s="3868"/>
      <c r="BT635" s="3868"/>
      <c r="BU635" s="3868"/>
      <c r="BV635" s="3868"/>
      <c r="BW635" s="3868"/>
      <c r="BX635" s="3868">
        <v>2536</v>
      </c>
      <c r="BY635" s="3868"/>
      <c r="BZ635" s="3868"/>
      <c r="CA635" s="3868">
        <v>1770</v>
      </c>
      <c r="CB635" s="3868"/>
      <c r="CC635" s="3868"/>
      <c r="CD635" s="3868"/>
      <c r="CE635" s="3868"/>
      <c r="CF635" s="3868"/>
      <c r="CG635" s="3868"/>
      <c r="CH635" s="3868"/>
      <c r="CI635" s="3868"/>
      <c r="CJ635" s="3868"/>
      <c r="CK635" s="3868"/>
      <c r="CL635" s="3868"/>
      <c r="CM635" s="3868">
        <v>1435</v>
      </c>
      <c r="CN635" s="3868"/>
      <c r="CO635" s="3868"/>
      <c r="CP635" s="3868"/>
      <c r="CQ635" s="3868"/>
      <c r="CR635" s="3868"/>
      <c r="CS635" s="3868"/>
      <c r="CT635" s="3868"/>
      <c r="CU635" s="3868">
        <v>1683</v>
      </c>
      <c r="CV635" s="3868"/>
      <c r="CW635" s="3868"/>
      <c r="CX635" s="3868"/>
      <c r="CY635" s="3868"/>
      <c r="CZ635" s="3868"/>
      <c r="DA635" s="3868"/>
      <c r="DB635" s="3868"/>
      <c r="DC635" s="3868"/>
      <c r="DD635" s="3868"/>
      <c r="DE635" s="3868"/>
      <c r="DF635" s="3868"/>
      <c r="DG635" s="3868"/>
      <c r="DH635" s="3868"/>
      <c r="DI635" s="3868"/>
      <c r="DJ635" s="3868"/>
      <c r="DK635" s="3868">
        <v>4888</v>
      </c>
      <c r="DL635" s="3868">
        <v>4339</v>
      </c>
      <c r="DM635" s="3868"/>
      <c r="DN635" s="3868">
        <v>7381</v>
      </c>
      <c r="DO635" s="3868"/>
      <c r="DP635" s="3868"/>
      <c r="DQ635" s="3868">
        <v>1911</v>
      </c>
      <c r="DR635" s="3868">
        <v>858</v>
      </c>
      <c r="DS635" s="3868">
        <v>914</v>
      </c>
      <c r="DT635" s="3868"/>
      <c r="DU635" s="3868"/>
      <c r="DV635" s="3868"/>
      <c r="DW635" s="3868">
        <v>1659</v>
      </c>
      <c r="DX635" s="3868"/>
      <c r="DY635" s="3868"/>
      <c r="DZ635" s="3868"/>
      <c r="EA635" s="3868">
        <v>676</v>
      </c>
      <c r="EB635" s="3868"/>
      <c r="EC635" s="3868"/>
      <c r="ED635" s="3868"/>
      <c r="EE635" s="3868"/>
      <c r="EF635" s="3868"/>
      <c r="EG635" s="3868">
        <v>1479</v>
      </c>
      <c r="EH635" s="3868"/>
      <c r="EI635" s="3868"/>
      <c r="EJ635" s="3868"/>
      <c r="EK635" s="3868"/>
      <c r="EL635" s="3868">
        <v>2226</v>
      </c>
      <c r="EM635" s="3868"/>
      <c r="EN635" s="3868"/>
      <c r="EO635" s="3868">
        <v>4427</v>
      </c>
      <c r="EP635" s="3868"/>
      <c r="EQ635" s="3868"/>
      <c r="ER635" s="3868"/>
      <c r="ES635" s="3868"/>
      <c r="ET635" s="3868"/>
      <c r="EU635" s="3868"/>
      <c r="EV635" s="3868"/>
      <c r="EW635" s="3868"/>
      <c r="EX635" s="3868"/>
      <c r="EY635" s="3868"/>
      <c r="EZ635" s="3868"/>
      <c r="FA635" s="3868">
        <v>1078</v>
      </c>
      <c r="FB635" s="3868"/>
      <c r="FC635" s="3868"/>
      <c r="FD635" s="3868"/>
      <c r="FE635" s="3868">
        <v>3632</v>
      </c>
      <c r="FF635" s="3868">
        <v>7740</v>
      </c>
      <c r="FG635" s="3868"/>
      <c r="FH635" s="3868">
        <v>829</v>
      </c>
      <c r="FI635" s="3868"/>
      <c r="FJ635" s="3868"/>
      <c r="FK635" s="3868"/>
      <c r="FL635" s="3868">
        <v>3799</v>
      </c>
      <c r="FM635" s="3868"/>
      <c r="FN635" s="3871"/>
      <c r="FS635" s="3881">
        <v>1907</v>
      </c>
      <c r="FT635" s="3889">
        <f t="shared" si="1698"/>
        <v>41</v>
      </c>
      <c r="FU635" s="3884" t="e">
        <f t="shared" si="1699"/>
        <v>#N/A</v>
      </c>
      <c r="FV635" s="3884" t="e">
        <f t="shared" si="1530"/>
        <v>#N/A</v>
      </c>
      <c r="FW635" s="3884" t="e">
        <f t="shared" si="1531"/>
        <v>#N/A</v>
      </c>
      <c r="FX635" s="3884" t="e">
        <f t="shared" si="1532"/>
        <v>#N/A</v>
      </c>
      <c r="FY635" s="3893">
        <f t="shared" si="1533"/>
        <v>0.85</v>
      </c>
      <c r="FZ635" s="3884" t="e">
        <f t="shared" si="1534"/>
        <v>#N/A</v>
      </c>
      <c r="GA635" s="3895">
        <f t="shared" si="1535"/>
        <v>0.95</v>
      </c>
      <c r="GB635" s="3884">
        <f t="shared" si="1536"/>
        <v>0.57499999999999996</v>
      </c>
      <c r="GC635" s="3884" t="e">
        <f t="shared" si="1537"/>
        <v>#N/A</v>
      </c>
      <c r="GD635" s="3884" t="e">
        <f t="shared" si="1538"/>
        <v>#N/A</v>
      </c>
      <c r="GE635" s="3884">
        <f t="shared" si="1539"/>
        <v>0.92500000000000004</v>
      </c>
      <c r="GF635" s="3884" t="e">
        <f t="shared" si="1540"/>
        <v>#N/A</v>
      </c>
      <c r="GG635" s="3884" t="e">
        <f t="shared" si="1541"/>
        <v>#N/A</v>
      </c>
      <c r="GH635" s="3884" t="e">
        <f t="shared" si="1542"/>
        <v>#N/A</v>
      </c>
      <c r="GI635" s="3884" t="e">
        <f t="shared" si="1543"/>
        <v>#N/A</v>
      </c>
      <c r="GJ635" s="3884" t="e">
        <f t="shared" si="1544"/>
        <v>#N/A</v>
      </c>
      <c r="GK635" s="3884" t="e">
        <f t="shared" si="1545"/>
        <v>#N/A</v>
      </c>
      <c r="GL635" s="3884" t="e">
        <f t="shared" si="1546"/>
        <v>#N/A</v>
      </c>
      <c r="GM635" s="3884">
        <f t="shared" si="1547"/>
        <v>7.4999999999999997E-2</v>
      </c>
      <c r="GN635" s="3884">
        <f t="shared" si="1548"/>
        <v>0</v>
      </c>
      <c r="GO635" s="3884" t="e">
        <f t="shared" si="1549"/>
        <v>#N/A</v>
      </c>
      <c r="GP635" s="3884" t="e">
        <f t="shared" si="1550"/>
        <v>#N/A</v>
      </c>
      <c r="GQ635" s="3884" t="e">
        <f t="shared" si="1551"/>
        <v>#N/A</v>
      </c>
      <c r="GR635" s="3884">
        <f t="shared" si="1552"/>
        <v>0.9</v>
      </c>
      <c r="GS635" s="3884">
        <f t="shared" si="1553"/>
        <v>0.82499999999999996</v>
      </c>
      <c r="GT635" s="3884">
        <f t="shared" si="1554"/>
        <v>0.52500000000000002</v>
      </c>
      <c r="GU635" s="3884" t="e">
        <f t="shared" si="1555"/>
        <v>#N/A</v>
      </c>
      <c r="GV635" s="3884" t="e">
        <f t="shared" si="1556"/>
        <v>#N/A</v>
      </c>
      <c r="GW635" s="3884" t="e">
        <f t="shared" si="1557"/>
        <v>#N/A</v>
      </c>
      <c r="GX635" s="3884" t="e">
        <f t="shared" si="1558"/>
        <v>#N/A</v>
      </c>
      <c r="GY635" s="3884" t="e">
        <f t="shared" si="1559"/>
        <v>#N/A</v>
      </c>
      <c r="GZ635" s="3884">
        <f t="shared" si="1560"/>
        <v>0.15</v>
      </c>
      <c r="HA635" s="3884" t="e">
        <f t="shared" si="1561"/>
        <v>#N/A</v>
      </c>
      <c r="HB635" s="3884" t="e">
        <f t="shared" si="1562"/>
        <v>#N/A</v>
      </c>
      <c r="HC635" s="3884" t="e">
        <f t="shared" si="1563"/>
        <v>#N/A</v>
      </c>
      <c r="HD635" s="3884" t="e">
        <f t="shared" si="1564"/>
        <v>#N/A</v>
      </c>
      <c r="HE635" s="3884">
        <f t="shared" si="1565"/>
        <v>0.55000000000000004</v>
      </c>
      <c r="HF635" s="3884" t="e">
        <f t="shared" si="1566"/>
        <v>#N/A</v>
      </c>
      <c r="HG635" s="3884" t="e">
        <f t="shared" si="1567"/>
        <v>#N/A</v>
      </c>
      <c r="HH635" s="3884">
        <f t="shared" si="1568"/>
        <v>0.8</v>
      </c>
      <c r="HI635" s="3884" t="e">
        <f t="shared" si="1569"/>
        <v>#N/A</v>
      </c>
      <c r="HJ635" s="3884" t="e">
        <f t="shared" si="1570"/>
        <v>#N/A</v>
      </c>
      <c r="HK635" s="3884">
        <f t="shared" si="1571"/>
        <v>0.77500000000000002</v>
      </c>
      <c r="HL635" s="3884" t="e">
        <f t="shared" si="1572"/>
        <v>#N/A</v>
      </c>
      <c r="HM635" s="3884" t="e">
        <f t="shared" si="1573"/>
        <v>#N/A</v>
      </c>
      <c r="HN635" s="3884">
        <f t="shared" si="1574"/>
        <v>0.17499999999999999</v>
      </c>
      <c r="HO635" s="3884" t="e">
        <f t="shared" si="1575"/>
        <v>#N/A</v>
      </c>
      <c r="HP635" s="3884">
        <f t="shared" si="1576"/>
        <v>0.65</v>
      </c>
      <c r="HQ635" s="3884" t="e">
        <f t="shared" si="1577"/>
        <v>#N/A</v>
      </c>
      <c r="HR635" s="3884" t="e">
        <f t="shared" si="1578"/>
        <v>#N/A</v>
      </c>
      <c r="HS635" s="3884">
        <f t="shared" si="1579"/>
        <v>0.42499999999999999</v>
      </c>
      <c r="HT635" s="3884">
        <f t="shared" si="1580"/>
        <v>0.72499999999999998</v>
      </c>
      <c r="HU635" s="3884" t="e">
        <f t="shared" si="1581"/>
        <v>#N/A</v>
      </c>
      <c r="HV635" s="3884">
        <f t="shared" si="1582"/>
        <v>0.875</v>
      </c>
      <c r="HW635" s="3884" t="e">
        <f t="shared" si="1583"/>
        <v>#N/A</v>
      </c>
      <c r="HX635" s="3884" t="e">
        <f t="shared" si="1584"/>
        <v>#N/A</v>
      </c>
      <c r="HY635" s="3884" t="e">
        <f t="shared" si="1585"/>
        <v>#N/A</v>
      </c>
      <c r="HZ635" s="3884" t="e">
        <f t="shared" si="1586"/>
        <v>#N/A</v>
      </c>
      <c r="IA635" s="3884" t="e">
        <f t="shared" si="1587"/>
        <v>#N/A</v>
      </c>
      <c r="IB635" s="3884" t="e">
        <f t="shared" si="1588"/>
        <v>#N/A</v>
      </c>
      <c r="IC635" s="3884">
        <f t="shared" si="1589"/>
        <v>0.45</v>
      </c>
      <c r="ID635" s="3884" t="e">
        <f t="shared" si="1590"/>
        <v>#N/A</v>
      </c>
      <c r="IE635" s="3884" t="e">
        <f t="shared" si="1591"/>
        <v>#N/A</v>
      </c>
      <c r="IF635" s="3884" t="e">
        <f t="shared" si="1592"/>
        <v>#N/A</v>
      </c>
      <c r="IG635" s="3884" t="e">
        <f t="shared" si="1593"/>
        <v>#N/A</v>
      </c>
      <c r="IH635" s="3884" t="e">
        <f t="shared" si="1594"/>
        <v>#N/A</v>
      </c>
      <c r="II635" s="3884" t="e">
        <f t="shared" si="1595"/>
        <v>#N/A</v>
      </c>
      <c r="IJ635" s="3884">
        <f t="shared" si="1596"/>
        <v>0.22500000000000001</v>
      </c>
      <c r="IK635" s="3884">
        <f t="shared" si="1597"/>
        <v>0.25</v>
      </c>
      <c r="IL635" s="3884" t="e">
        <f t="shared" si="1598"/>
        <v>#N/A</v>
      </c>
      <c r="IM635" s="3884" t="e">
        <f t="shared" si="1599"/>
        <v>#N/A</v>
      </c>
      <c r="IN635" s="3884" t="e">
        <f t="shared" si="1600"/>
        <v>#N/A</v>
      </c>
      <c r="IO635" s="3884" t="e">
        <f t="shared" si="1601"/>
        <v>#N/A</v>
      </c>
      <c r="IP635" s="3884" t="e">
        <f t="shared" si="1602"/>
        <v>#N/A</v>
      </c>
      <c r="IQ635" s="3884">
        <f t="shared" si="1603"/>
        <v>0.5</v>
      </c>
      <c r="IR635" s="3884" t="e">
        <f t="shared" si="1604"/>
        <v>#N/A</v>
      </c>
      <c r="IS635" s="3884" t="e">
        <f t="shared" si="1605"/>
        <v>#N/A</v>
      </c>
      <c r="IT635" s="3884">
        <f t="shared" si="1606"/>
        <v>0.375</v>
      </c>
      <c r="IU635" s="3884" t="e">
        <f t="shared" si="1607"/>
        <v>#N/A</v>
      </c>
      <c r="IV635" s="3884" t="e">
        <f t="shared" si="1608"/>
        <v>#N/A</v>
      </c>
      <c r="IW635" s="3884" t="e">
        <f t="shared" si="1609"/>
        <v>#N/A</v>
      </c>
      <c r="IX635" s="3884" t="e">
        <f t="shared" si="1610"/>
        <v>#N/A</v>
      </c>
      <c r="IY635" s="3884" t="e">
        <f t="shared" si="1611"/>
        <v>#N/A</v>
      </c>
      <c r="IZ635" s="3884" t="e">
        <f t="shared" si="1612"/>
        <v>#N/A</v>
      </c>
      <c r="JA635" s="3884" t="e">
        <f t="shared" si="1613"/>
        <v>#N/A</v>
      </c>
      <c r="JB635" s="3884" t="e">
        <f t="shared" si="1614"/>
        <v>#N/A</v>
      </c>
      <c r="JC635" s="3884" t="e">
        <f t="shared" si="1615"/>
        <v>#N/A</v>
      </c>
      <c r="JD635" s="3884" t="e">
        <f t="shared" si="1616"/>
        <v>#N/A</v>
      </c>
      <c r="JE635" s="3884" t="e">
        <f t="shared" si="1617"/>
        <v>#N/A</v>
      </c>
      <c r="JF635" s="3884">
        <f t="shared" si="1618"/>
        <v>0.27500000000000002</v>
      </c>
      <c r="JG635" s="3884" t="e">
        <f t="shared" si="1619"/>
        <v>#N/A</v>
      </c>
      <c r="JH635" s="3884" t="e">
        <f t="shared" si="1620"/>
        <v>#N/A</v>
      </c>
      <c r="JI635" s="3884" t="e">
        <f t="shared" si="1621"/>
        <v>#N/A</v>
      </c>
      <c r="JJ635" s="3884" t="e">
        <f t="shared" si="1622"/>
        <v>#N/A</v>
      </c>
      <c r="JK635" s="3884" t="e">
        <f t="shared" si="1623"/>
        <v>#N/A</v>
      </c>
      <c r="JL635" s="3884" t="e">
        <f t="shared" si="1624"/>
        <v>#N/A</v>
      </c>
      <c r="JM635" s="3884" t="e">
        <f t="shared" si="1625"/>
        <v>#N/A</v>
      </c>
      <c r="JN635" s="3884">
        <f t="shared" si="1626"/>
        <v>0.35</v>
      </c>
      <c r="JO635" s="3884" t="e">
        <f t="shared" si="1627"/>
        <v>#N/A</v>
      </c>
      <c r="JP635" s="3884" t="e">
        <f t="shared" si="1628"/>
        <v>#N/A</v>
      </c>
      <c r="JQ635" s="3884" t="e">
        <f t="shared" si="1629"/>
        <v>#N/A</v>
      </c>
      <c r="JR635" s="3884" t="e">
        <f t="shared" si="1630"/>
        <v>#N/A</v>
      </c>
      <c r="JS635" s="3884" t="e">
        <f t="shared" si="1631"/>
        <v>#N/A</v>
      </c>
      <c r="JT635" s="3884" t="e">
        <f t="shared" si="1632"/>
        <v>#N/A</v>
      </c>
      <c r="JU635" s="3884" t="e">
        <f t="shared" si="1633"/>
        <v>#N/A</v>
      </c>
      <c r="JV635" s="3884" t="e">
        <f t="shared" si="1634"/>
        <v>#N/A</v>
      </c>
      <c r="JW635" s="3884" t="e">
        <f t="shared" si="1635"/>
        <v>#N/A</v>
      </c>
      <c r="JX635" s="3884" t="e">
        <f t="shared" si="1636"/>
        <v>#N/A</v>
      </c>
      <c r="JY635" s="3884" t="e">
        <f t="shared" si="1637"/>
        <v>#N/A</v>
      </c>
      <c r="JZ635" s="3884" t="e">
        <f t="shared" si="1638"/>
        <v>#N/A</v>
      </c>
      <c r="KA635" s="3884" t="e">
        <f t="shared" si="1639"/>
        <v>#N/A</v>
      </c>
      <c r="KB635" s="3884" t="e">
        <f t="shared" si="1640"/>
        <v>#N/A</v>
      </c>
      <c r="KC635" s="3884" t="e">
        <f t="shared" si="1641"/>
        <v>#N/A</v>
      </c>
      <c r="KD635" s="3884">
        <f t="shared" si="1642"/>
        <v>0.75</v>
      </c>
      <c r="KE635" s="3884">
        <f t="shared" si="1643"/>
        <v>0.67500000000000004</v>
      </c>
      <c r="KF635" s="3884" t="e">
        <f t="shared" si="1644"/>
        <v>#N/A</v>
      </c>
      <c r="KG635" s="3884">
        <f t="shared" si="1645"/>
        <v>0.97499999999999998</v>
      </c>
      <c r="KH635" s="3884" t="e">
        <f t="shared" si="1646"/>
        <v>#N/A</v>
      </c>
      <c r="KI635" s="3884" t="e">
        <f t="shared" si="1647"/>
        <v>#N/A</v>
      </c>
      <c r="KJ635" s="3884">
        <f t="shared" si="1648"/>
        <v>0.4</v>
      </c>
      <c r="KK635" s="3884">
        <f t="shared" si="1649"/>
        <v>0.1</v>
      </c>
      <c r="KL635" s="3884">
        <f t="shared" si="1650"/>
        <v>0.125</v>
      </c>
      <c r="KM635" s="3884" t="e">
        <f t="shared" si="1651"/>
        <v>#N/A</v>
      </c>
      <c r="KN635" s="3884" t="e">
        <f t="shared" si="1652"/>
        <v>#N/A</v>
      </c>
      <c r="KO635" s="3884" t="e">
        <f t="shared" si="1653"/>
        <v>#N/A</v>
      </c>
      <c r="KP635" s="3884">
        <f t="shared" si="1654"/>
        <v>0.32500000000000001</v>
      </c>
      <c r="KQ635" s="3884" t="e">
        <f t="shared" si="1655"/>
        <v>#N/A</v>
      </c>
      <c r="KR635" s="3884" t="e">
        <f t="shared" si="1656"/>
        <v>#N/A</v>
      </c>
      <c r="KS635" s="3884" t="e">
        <f t="shared" si="1657"/>
        <v>#N/A</v>
      </c>
      <c r="KT635" s="3884">
        <f t="shared" si="1658"/>
        <v>2.5000000000000001E-2</v>
      </c>
      <c r="KU635" s="3884" t="e">
        <f t="shared" si="1659"/>
        <v>#N/A</v>
      </c>
      <c r="KV635" s="3884" t="e">
        <f t="shared" si="1660"/>
        <v>#N/A</v>
      </c>
      <c r="KW635" s="3884" t="e">
        <f t="shared" si="1661"/>
        <v>#N/A</v>
      </c>
      <c r="KX635" s="3884" t="e">
        <f t="shared" si="1662"/>
        <v>#N/A</v>
      </c>
      <c r="KY635" s="3884" t="e">
        <f t="shared" si="1663"/>
        <v>#N/A</v>
      </c>
      <c r="KZ635" s="3884">
        <f t="shared" si="1664"/>
        <v>0.3</v>
      </c>
      <c r="LA635" s="3884" t="e">
        <f t="shared" si="1665"/>
        <v>#N/A</v>
      </c>
      <c r="LB635" s="3884" t="e">
        <f t="shared" si="1666"/>
        <v>#N/A</v>
      </c>
      <c r="LC635" s="3884" t="e">
        <f t="shared" si="1667"/>
        <v>#N/A</v>
      </c>
      <c r="LD635" s="3884" t="e">
        <f t="shared" si="1668"/>
        <v>#N/A</v>
      </c>
      <c r="LE635" s="3884">
        <f t="shared" si="1669"/>
        <v>0.47499999999999998</v>
      </c>
      <c r="LF635" s="3884" t="e">
        <f t="shared" si="1670"/>
        <v>#N/A</v>
      </c>
      <c r="LG635" s="3884" t="e">
        <f t="shared" si="1671"/>
        <v>#N/A</v>
      </c>
      <c r="LH635" s="3884">
        <f t="shared" si="1672"/>
        <v>0.7</v>
      </c>
      <c r="LI635" s="3884" t="e">
        <f t="shared" si="1673"/>
        <v>#N/A</v>
      </c>
      <c r="LJ635" s="3884" t="e">
        <f t="shared" si="1674"/>
        <v>#N/A</v>
      </c>
      <c r="LK635" s="3884" t="e">
        <f t="shared" si="1675"/>
        <v>#N/A</v>
      </c>
      <c r="LL635" s="3884" t="e">
        <f t="shared" si="1676"/>
        <v>#N/A</v>
      </c>
      <c r="LM635" s="3884" t="e">
        <f t="shared" si="1677"/>
        <v>#N/A</v>
      </c>
      <c r="LN635" s="3884" t="e">
        <f t="shared" si="1678"/>
        <v>#N/A</v>
      </c>
      <c r="LO635" s="3884" t="e">
        <f t="shared" si="1679"/>
        <v>#N/A</v>
      </c>
      <c r="LP635" s="3884" t="e">
        <f t="shared" si="1680"/>
        <v>#N/A</v>
      </c>
      <c r="LQ635" s="3884" t="e">
        <f t="shared" si="1681"/>
        <v>#N/A</v>
      </c>
      <c r="LR635" s="3884" t="e">
        <f t="shared" si="1682"/>
        <v>#N/A</v>
      </c>
      <c r="LS635" s="3884" t="e">
        <f t="shared" si="1683"/>
        <v>#N/A</v>
      </c>
      <c r="LT635" s="3884">
        <f t="shared" si="1684"/>
        <v>0.2</v>
      </c>
      <c r="LU635" s="3884" t="e">
        <f t="shared" si="1685"/>
        <v>#N/A</v>
      </c>
      <c r="LV635" s="3884" t="e">
        <f t="shared" si="1686"/>
        <v>#N/A</v>
      </c>
      <c r="LW635" s="3884" t="e">
        <f t="shared" si="1687"/>
        <v>#N/A</v>
      </c>
      <c r="LX635" s="3884">
        <f t="shared" si="1688"/>
        <v>0.6</v>
      </c>
      <c r="LY635" s="3884">
        <f t="shared" si="1689"/>
        <v>1</v>
      </c>
      <c r="LZ635" s="3884" t="e">
        <f t="shared" si="1690"/>
        <v>#N/A</v>
      </c>
      <c r="MA635" s="3884">
        <f t="shared" si="1691"/>
        <v>0.05</v>
      </c>
      <c r="MB635" s="3884" t="e">
        <f t="shared" si="1692"/>
        <v>#N/A</v>
      </c>
      <c r="MC635" s="3884" t="e">
        <f t="shared" si="1693"/>
        <v>#N/A</v>
      </c>
      <c r="MD635" s="3884" t="e">
        <f t="shared" si="1694"/>
        <v>#N/A</v>
      </c>
      <c r="ME635" s="3884">
        <f t="shared" si="1695"/>
        <v>0.625</v>
      </c>
      <c r="MF635" s="3884" t="e">
        <f t="shared" si="1696"/>
        <v>#N/A</v>
      </c>
      <c r="MG635" s="3885" t="e">
        <f t="shared" si="1697"/>
        <v>#N/A</v>
      </c>
    </row>
    <row r="636" spans="1:345">
      <c r="A636" s="3840">
        <v>1908</v>
      </c>
      <c r="B636" s="3867"/>
      <c r="C636" s="3868"/>
      <c r="D636" s="3868"/>
      <c r="E636" s="3868"/>
      <c r="F636" s="3869">
        <v>6265</v>
      </c>
      <c r="G636" s="3868"/>
      <c r="H636" s="3870">
        <v>7251</v>
      </c>
      <c r="I636" s="3868">
        <v>3596</v>
      </c>
      <c r="J636" s="3868"/>
      <c r="K636" s="3868"/>
      <c r="L636" s="3868">
        <v>6657</v>
      </c>
      <c r="M636" s="3868"/>
      <c r="N636" s="3868"/>
      <c r="O636" s="3868"/>
      <c r="P636" s="3868"/>
      <c r="Q636" s="3868"/>
      <c r="R636" s="3868"/>
      <c r="S636" s="3868"/>
      <c r="T636" s="3868">
        <v>873</v>
      </c>
      <c r="U636" s="3868">
        <v>655</v>
      </c>
      <c r="V636" s="3868"/>
      <c r="W636" s="3868"/>
      <c r="X636" s="3868"/>
      <c r="Y636" s="3868">
        <v>5562</v>
      </c>
      <c r="Z636" s="3868">
        <v>5429</v>
      </c>
      <c r="AA636" s="3870">
        <v>3007</v>
      </c>
      <c r="AB636" s="3868"/>
      <c r="AC636" s="3868"/>
      <c r="AD636" s="3868"/>
      <c r="AE636" s="3868"/>
      <c r="AF636" s="3868"/>
      <c r="AG636" s="3868">
        <v>1009</v>
      </c>
      <c r="AH636" s="3868"/>
      <c r="AI636" s="3868"/>
      <c r="AJ636" s="3868"/>
      <c r="AK636" s="3868"/>
      <c r="AL636" s="3868">
        <v>2674</v>
      </c>
      <c r="AM636" s="3868"/>
      <c r="AN636" s="3868"/>
      <c r="AO636" s="3870">
        <v>5191</v>
      </c>
      <c r="AP636" s="3868"/>
      <c r="AQ636" s="3868"/>
      <c r="AR636" s="3868">
        <v>5142</v>
      </c>
      <c r="AS636" s="3868"/>
      <c r="AT636" s="3868"/>
      <c r="AU636" s="3868">
        <v>1068</v>
      </c>
      <c r="AV636" s="3868"/>
      <c r="AW636" s="3868">
        <v>4199</v>
      </c>
      <c r="AX636" s="3868"/>
      <c r="AY636" s="3868"/>
      <c r="AZ636" s="3868">
        <v>1987</v>
      </c>
      <c r="BA636" s="3868">
        <v>4631</v>
      </c>
      <c r="BB636" s="3868"/>
      <c r="BC636" s="3868">
        <v>5679</v>
      </c>
      <c r="BD636" s="3868"/>
      <c r="BE636" s="3868"/>
      <c r="BF636" s="3868"/>
      <c r="BG636" s="3868"/>
      <c r="BH636" s="3868"/>
      <c r="BI636" s="3868"/>
      <c r="BJ636" s="3868">
        <v>2196</v>
      </c>
      <c r="BK636" s="3868"/>
      <c r="BL636" s="3868"/>
      <c r="BM636" s="3868"/>
      <c r="BN636" s="3868"/>
      <c r="BO636" s="3868"/>
      <c r="BP636" s="3868"/>
      <c r="BQ636" s="3868">
        <v>1083</v>
      </c>
      <c r="BR636" s="3868">
        <v>1208</v>
      </c>
      <c r="BS636" s="3868"/>
      <c r="BT636" s="3868"/>
      <c r="BU636" s="3868"/>
      <c r="BV636" s="3868"/>
      <c r="BW636" s="3868"/>
      <c r="BX636" s="3868">
        <v>2604</v>
      </c>
      <c r="BY636" s="3868"/>
      <c r="BZ636" s="3868"/>
      <c r="CA636" s="3868">
        <v>1761</v>
      </c>
      <c r="CB636" s="3868"/>
      <c r="CC636" s="3868"/>
      <c r="CD636" s="3868"/>
      <c r="CE636" s="3868"/>
      <c r="CF636" s="3868"/>
      <c r="CG636" s="3868"/>
      <c r="CH636" s="3868"/>
      <c r="CI636" s="3868"/>
      <c r="CJ636" s="3868"/>
      <c r="CK636" s="3868"/>
      <c r="CL636" s="3868"/>
      <c r="CM636" s="3868">
        <v>1421</v>
      </c>
      <c r="CN636" s="3868"/>
      <c r="CO636" s="3868"/>
      <c r="CP636" s="3868"/>
      <c r="CQ636" s="3868"/>
      <c r="CR636" s="3868"/>
      <c r="CS636" s="3868"/>
      <c r="CT636" s="3868"/>
      <c r="CU636" s="3868">
        <v>1662</v>
      </c>
      <c r="CV636" s="3868"/>
      <c r="CW636" s="3868"/>
      <c r="CX636" s="3868"/>
      <c r="CY636" s="3868"/>
      <c r="CZ636" s="3868"/>
      <c r="DA636" s="3868"/>
      <c r="DB636" s="3868"/>
      <c r="DC636" s="3868"/>
      <c r="DD636" s="3868"/>
      <c r="DE636" s="3868"/>
      <c r="DF636" s="3868"/>
      <c r="DG636" s="3868"/>
      <c r="DH636" s="3868"/>
      <c r="DI636" s="3868"/>
      <c r="DJ636" s="3868"/>
      <c r="DK636" s="3868">
        <v>4955</v>
      </c>
      <c r="DL636" s="3868">
        <v>4458</v>
      </c>
      <c r="DM636" s="3868"/>
      <c r="DN636" s="3868">
        <v>6684</v>
      </c>
      <c r="DO636" s="3868"/>
      <c r="DP636" s="3868"/>
      <c r="DQ636" s="3868">
        <v>2014</v>
      </c>
      <c r="DR636" s="3868">
        <v>863</v>
      </c>
      <c r="DS636" s="3868">
        <v>949</v>
      </c>
      <c r="DT636" s="3868"/>
      <c r="DU636" s="3868"/>
      <c r="DV636" s="3868"/>
      <c r="DW636" s="3868">
        <v>1619</v>
      </c>
      <c r="DX636" s="3868"/>
      <c r="DY636" s="3868"/>
      <c r="DZ636" s="3868"/>
      <c r="EA636" s="3868">
        <v>727</v>
      </c>
      <c r="EB636" s="3868"/>
      <c r="EC636" s="3868"/>
      <c r="ED636" s="3868"/>
      <c r="EE636" s="3868"/>
      <c r="EF636" s="3868"/>
      <c r="EG636" s="3868">
        <v>1699</v>
      </c>
      <c r="EH636" s="3868"/>
      <c r="EI636" s="3868"/>
      <c r="EJ636" s="3868"/>
      <c r="EK636" s="3868"/>
      <c r="EL636" s="3868">
        <v>2431</v>
      </c>
      <c r="EM636" s="3868"/>
      <c r="EN636" s="3868"/>
      <c r="EO636" s="3868">
        <v>4318</v>
      </c>
      <c r="EP636" s="3868"/>
      <c r="EQ636" s="3868"/>
      <c r="ER636" s="3868"/>
      <c r="ES636" s="3868"/>
      <c r="ET636" s="3868"/>
      <c r="EU636" s="3868"/>
      <c r="EV636" s="3868"/>
      <c r="EW636" s="3868"/>
      <c r="EX636" s="3868"/>
      <c r="EY636" s="3868"/>
      <c r="EZ636" s="3868"/>
      <c r="FA636" s="3868">
        <v>1112</v>
      </c>
      <c r="FB636" s="3868"/>
      <c r="FC636" s="3868"/>
      <c r="FD636" s="3868"/>
      <c r="FE636" s="3868">
        <v>3891</v>
      </c>
      <c r="FF636" s="3868">
        <v>6970</v>
      </c>
      <c r="FG636" s="3868"/>
      <c r="FH636" s="3868">
        <v>811</v>
      </c>
      <c r="FI636" s="3868"/>
      <c r="FJ636" s="3868"/>
      <c r="FK636" s="3868"/>
      <c r="FL636" s="3868">
        <v>2982</v>
      </c>
      <c r="FM636" s="3868"/>
      <c r="FN636" s="3871"/>
      <c r="FS636" s="3881">
        <v>1908</v>
      </c>
      <c r="FT636" s="3889">
        <f t="shared" si="1698"/>
        <v>41</v>
      </c>
      <c r="FU636" s="3884" t="e">
        <f t="shared" si="1699"/>
        <v>#N/A</v>
      </c>
      <c r="FV636" s="3884" t="e">
        <f t="shared" si="1530"/>
        <v>#N/A</v>
      </c>
      <c r="FW636" s="3884" t="e">
        <f t="shared" si="1531"/>
        <v>#N/A</v>
      </c>
      <c r="FX636" s="3884" t="e">
        <f t="shared" si="1532"/>
        <v>#N/A</v>
      </c>
      <c r="FY636" s="3893">
        <f t="shared" si="1533"/>
        <v>0.9</v>
      </c>
      <c r="FZ636" s="3884" t="e">
        <f t="shared" si="1534"/>
        <v>#N/A</v>
      </c>
      <c r="GA636" s="3895">
        <f t="shared" si="1535"/>
        <v>1</v>
      </c>
      <c r="GB636" s="3884">
        <f t="shared" si="1536"/>
        <v>0.6</v>
      </c>
      <c r="GC636" s="3884" t="e">
        <f t="shared" si="1537"/>
        <v>#N/A</v>
      </c>
      <c r="GD636" s="3884" t="e">
        <f t="shared" si="1538"/>
        <v>#N/A</v>
      </c>
      <c r="GE636" s="3884">
        <f t="shared" si="1539"/>
        <v>0.92500000000000004</v>
      </c>
      <c r="GF636" s="3884" t="e">
        <f t="shared" si="1540"/>
        <v>#N/A</v>
      </c>
      <c r="GG636" s="3884" t="e">
        <f t="shared" si="1541"/>
        <v>#N/A</v>
      </c>
      <c r="GH636" s="3884" t="e">
        <f t="shared" si="1542"/>
        <v>#N/A</v>
      </c>
      <c r="GI636" s="3884" t="e">
        <f t="shared" si="1543"/>
        <v>#N/A</v>
      </c>
      <c r="GJ636" s="3884" t="e">
        <f t="shared" si="1544"/>
        <v>#N/A</v>
      </c>
      <c r="GK636" s="3884" t="e">
        <f t="shared" si="1545"/>
        <v>#N/A</v>
      </c>
      <c r="GL636" s="3884" t="e">
        <f t="shared" si="1546"/>
        <v>#N/A</v>
      </c>
      <c r="GM636" s="3884">
        <f t="shared" si="1547"/>
        <v>0.1</v>
      </c>
      <c r="GN636" s="3884">
        <f t="shared" si="1548"/>
        <v>0</v>
      </c>
      <c r="GO636" s="3884" t="e">
        <f t="shared" si="1549"/>
        <v>#N/A</v>
      </c>
      <c r="GP636" s="3884" t="e">
        <f t="shared" si="1550"/>
        <v>#N/A</v>
      </c>
      <c r="GQ636" s="3884" t="e">
        <f t="shared" si="1551"/>
        <v>#N/A</v>
      </c>
      <c r="GR636" s="3884">
        <f t="shared" si="1552"/>
        <v>0.85</v>
      </c>
      <c r="GS636" s="3884">
        <f t="shared" si="1553"/>
        <v>0.82499999999999996</v>
      </c>
      <c r="GT636" s="3884">
        <f t="shared" si="1554"/>
        <v>0.57499999999999996</v>
      </c>
      <c r="GU636" s="3884" t="e">
        <f t="shared" si="1555"/>
        <v>#N/A</v>
      </c>
      <c r="GV636" s="3884" t="e">
        <f t="shared" si="1556"/>
        <v>#N/A</v>
      </c>
      <c r="GW636" s="3884" t="e">
        <f t="shared" si="1557"/>
        <v>#N/A</v>
      </c>
      <c r="GX636" s="3884" t="e">
        <f t="shared" si="1558"/>
        <v>#N/A</v>
      </c>
      <c r="GY636" s="3884" t="e">
        <f t="shared" si="1559"/>
        <v>#N/A</v>
      </c>
      <c r="GZ636" s="3884">
        <f t="shared" si="1560"/>
        <v>0.15</v>
      </c>
      <c r="HA636" s="3884" t="e">
        <f t="shared" si="1561"/>
        <v>#N/A</v>
      </c>
      <c r="HB636" s="3884" t="e">
        <f t="shared" si="1562"/>
        <v>#N/A</v>
      </c>
      <c r="HC636" s="3884" t="e">
        <f t="shared" si="1563"/>
        <v>#N/A</v>
      </c>
      <c r="HD636" s="3884" t="e">
        <f t="shared" si="1564"/>
        <v>#N/A</v>
      </c>
      <c r="HE636" s="3884">
        <f t="shared" si="1565"/>
        <v>0.52500000000000002</v>
      </c>
      <c r="HF636" s="3884" t="e">
        <f t="shared" si="1566"/>
        <v>#N/A</v>
      </c>
      <c r="HG636" s="3884" t="e">
        <f t="shared" si="1567"/>
        <v>#N/A</v>
      </c>
      <c r="HH636" s="3884">
        <f t="shared" si="1568"/>
        <v>0.8</v>
      </c>
      <c r="HI636" s="3884" t="e">
        <f t="shared" si="1569"/>
        <v>#N/A</v>
      </c>
      <c r="HJ636" s="3884" t="e">
        <f t="shared" si="1570"/>
        <v>#N/A</v>
      </c>
      <c r="HK636" s="3884">
        <f t="shared" si="1571"/>
        <v>0.77500000000000002</v>
      </c>
      <c r="HL636" s="3884" t="e">
        <f t="shared" si="1572"/>
        <v>#N/A</v>
      </c>
      <c r="HM636" s="3884" t="e">
        <f t="shared" si="1573"/>
        <v>#N/A</v>
      </c>
      <c r="HN636" s="3884">
        <f t="shared" si="1574"/>
        <v>0.17499999999999999</v>
      </c>
      <c r="HO636" s="3884" t="e">
        <f t="shared" si="1575"/>
        <v>#N/A</v>
      </c>
      <c r="HP636" s="3884">
        <f t="shared" si="1576"/>
        <v>0.65</v>
      </c>
      <c r="HQ636" s="3884" t="e">
        <f t="shared" si="1577"/>
        <v>#N/A</v>
      </c>
      <c r="HR636" s="3884" t="e">
        <f t="shared" si="1578"/>
        <v>#N/A</v>
      </c>
      <c r="HS636" s="3884">
        <f t="shared" si="1579"/>
        <v>0.4</v>
      </c>
      <c r="HT636" s="3884">
        <f t="shared" si="1580"/>
        <v>0.72499999999999998</v>
      </c>
      <c r="HU636" s="3884" t="e">
        <f t="shared" si="1581"/>
        <v>#N/A</v>
      </c>
      <c r="HV636" s="3884">
        <f t="shared" si="1582"/>
        <v>0.875</v>
      </c>
      <c r="HW636" s="3884" t="e">
        <f t="shared" si="1583"/>
        <v>#N/A</v>
      </c>
      <c r="HX636" s="3884" t="e">
        <f t="shared" si="1584"/>
        <v>#N/A</v>
      </c>
      <c r="HY636" s="3884" t="e">
        <f t="shared" si="1585"/>
        <v>#N/A</v>
      </c>
      <c r="HZ636" s="3884" t="e">
        <f t="shared" si="1586"/>
        <v>#N/A</v>
      </c>
      <c r="IA636" s="3884" t="e">
        <f t="shared" si="1587"/>
        <v>#N/A</v>
      </c>
      <c r="IB636" s="3884" t="e">
        <f t="shared" si="1588"/>
        <v>#N/A</v>
      </c>
      <c r="IC636" s="3884">
        <f t="shared" si="1589"/>
        <v>0.45</v>
      </c>
      <c r="ID636" s="3884" t="e">
        <f t="shared" si="1590"/>
        <v>#N/A</v>
      </c>
      <c r="IE636" s="3884" t="e">
        <f t="shared" si="1591"/>
        <v>#N/A</v>
      </c>
      <c r="IF636" s="3884" t="e">
        <f t="shared" si="1592"/>
        <v>#N/A</v>
      </c>
      <c r="IG636" s="3884" t="e">
        <f t="shared" si="1593"/>
        <v>#N/A</v>
      </c>
      <c r="IH636" s="3884" t="e">
        <f t="shared" si="1594"/>
        <v>#N/A</v>
      </c>
      <c r="II636" s="3884" t="e">
        <f t="shared" si="1595"/>
        <v>#N/A</v>
      </c>
      <c r="IJ636" s="3884">
        <f t="shared" si="1596"/>
        <v>0.2</v>
      </c>
      <c r="IK636" s="3884">
        <f t="shared" si="1597"/>
        <v>0.25</v>
      </c>
      <c r="IL636" s="3884" t="e">
        <f t="shared" si="1598"/>
        <v>#N/A</v>
      </c>
      <c r="IM636" s="3884" t="e">
        <f t="shared" si="1599"/>
        <v>#N/A</v>
      </c>
      <c r="IN636" s="3884" t="e">
        <f t="shared" si="1600"/>
        <v>#N/A</v>
      </c>
      <c r="IO636" s="3884" t="e">
        <f t="shared" si="1601"/>
        <v>#N/A</v>
      </c>
      <c r="IP636" s="3884" t="e">
        <f t="shared" si="1602"/>
        <v>#N/A</v>
      </c>
      <c r="IQ636" s="3884">
        <f t="shared" si="1603"/>
        <v>0.5</v>
      </c>
      <c r="IR636" s="3884" t="e">
        <f t="shared" si="1604"/>
        <v>#N/A</v>
      </c>
      <c r="IS636" s="3884" t="e">
        <f t="shared" si="1605"/>
        <v>#N/A</v>
      </c>
      <c r="IT636" s="3884">
        <f t="shared" si="1606"/>
        <v>0.375</v>
      </c>
      <c r="IU636" s="3884" t="e">
        <f t="shared" si="1607"/>
        <v>#N/A</v>
      </c>
      <c r="IV636" s="3884" t="e">
        <f t="shared" si="1608"/>
        <v>#N/A</v>
      </c>
      <c r="IW636" s="3884" t="e">
        <f t="shared" si="1609"/>
        <v>#N/A</v>
      </c>
      <c r="IX636" s="3884" t="e">
        <f t="shared" si="1610"/>
        <v>#N/A</v>
      </c>
      <c r="IY636" s="3884" t="e">
        <f t="shared" si="1611"/>
        <v>#N/A</v>
      </c>
      <c r="IZ636" s="3884" t="e">
        <f t="shared" si="1612"/>
        <v>#N/A</v>
      </c>
      <c r="JA636" s="3884" t="e">
        <f t="shared" si="1613"/>
        <v>#N/A</v>
      </c>
      <c r="JB636" s="3884" t="e">
        <f t="shared" si="1614"/>
        <v>#N/A</v>
      </c>
      <c r="JC636" s="3884" t="e">
        <f t="shared" si="1615"/>
        <v>#N/A</v>
      </c>
      <c r="JD636" s="3884" t="e">
        <f t="shared" si="1616"/>
        <v>#N/A</v>
      </c>
      <c r="JE636" s="3884" t="e">
        <f t="shared" si="1617"/>
        <v>#N/A</v>
      </c>
      <c r="JF636" s="3884">
        <f t="shared" si="1618"/>
        <v>0.27500000000000002</v>
      </c>
      <c r="JG636" s="3884" t="e">
        <f t="shared" si="1619"/>
        <v>#N/A</v>
      </c>
      <c r="JH636" s="3884" t="e">
        <f t="shared" si="1620"/>
        <v>#N/A</v>
      </c>
      <c r="JI636" s="3884" t="e">
        <f t="shared" si="1621"/>
        <v>#N/A</v>
      </c>
      <c r="JJ636" s="3884" t="e">
        <f t="shared" si="1622"/>
        <v>#N/A</v>
      </c>
      <c r="JK636" s="3884" t="e">
        <f t="shared" si="1623"/>
        <v>#N/A</v>
      </c>
      <c r="JL636" s="3884" t="e">
        <f t="shared" si="1624"/>
        <v>#N/A</v>
      </c>
      <c r="JM636" s="3884" t="e">
        <f t="shared" si="1625"/>
        <v>#N/A</v>
      </c>
      <c r="JN636" s="3884">
        <f t="shared" si="1626"/>
        <v>0.32500000000000001</v>
      </c>
      <c r="JO636" s="3884" t="e">
        <f t="shared" si="1627"/>
        <v>#N/A</v>
      </c>
      <c r="JP636" s="3884" t="e">
        <f t="shared" si="1628"/>
        <v>#N/A</v>
      </c>
      <c r="JQ636" s="3884" t="e">
        <f t="shared" si="1629"/>
        <v>#N/A</v>
      </c>
      <c r="JR636" s="3884" t="e">
        <f t="shared" si="1630"/>
        <v>#N/A</v>
      </c>
      <c r="JS636" s="3884" t="e">
        <f t="shared" si="1631"/>
        <v>#N/A</v>
      </c>
      <c r="JT636" s="3884" t="e">
        <f t="shared" si="1632"/>
        <v>#N/A</v>
      </c>
      <c r="JU636" s="3884" t="e">
        <f t="shared" si="1633"/>
        <v>#N/A</v>
      </c>
      <c r="JV636" s="3884" t="e">
        <f t="shared" si="1634"/>
        <v>#N/A</v>
      </c>
      <c r="JW636" s="3884" t="e">
        <f t="shared" si="1635"/>
        <v>#N/A</v>
      </c>
      <c r="JX636" s="3884" t="e">
        <f t="shared" si="1636"/>
        <v>#N/A</v>
      </c>
      <c r="JY636" s="3884" t="e">
        <f t="shared" si="1637"/>
        <v>#N/A</v>
      </c>
      <c r="JZ636" s="3884" t="e">
        <f t="shared" si="1638"/>
        <v>#N/A</v>
      </c>
      <c r="KA636" s="3884" t="e">
        <f t="shared" si="1639"/>
        <v>#N/A</v>
      </c>
      <c r="KB636" s="3884" t="e">
        <f t="shared" si="1640"/>
        <v>#N/A</v>
      </c>
      <c r="KC636" s="3884" t="e">
        <f t="shared" si="1641"/>
        <v>#N/A</v>
      </c>
      <c r="KD636" s="3884">
        <f t="shared" si="1642"/>
        <v>0.75</v>
      </c>
      <c r="KE636" s="3884">
        <f t="shared" si="1643"/>
        <v>0.7</v>
      </c>
      <c r="KF636" s="3884" t="e">
        <f t="shared" si="1644"/>
        <v>#N/A</v>
      </c>
      <c r="KG636" s="3884">
        <f t="shared" si="1645"/>
        <v>0.95</v>
      </c>
      <c r="KH636" s="3884" t="e">
        <f t="shared" si="1646"/>
        <v>#N/A</v>
      </c>
      <c r="KI636" s="3884" t="e">
        <f t="shared" si="1647"/>
        <v>#N/A</v>
      </c>
      <c r="KJ636" s="3884">
        <f t="shared" si="1648"/>
        <v>0.42499999999999999</v>
      </c>
      <c r="KK636" s="3884">
        <f t="shared" si="1649"/>
        <v>7.4999999999999997E-2</v>
      </c>
      <c r="KL636" s="3884">
        <f t="shared" si="1650"/>
        <v>0.125</v>
      </c>
      <c r="KM636" s="3884" t="e">
        <f t="shared" si="1651"/>
        <v>#N/A</v>
      </c>
      <c r="KN636" s="3884" t="e">
        <f t="shared" si="1652"/>
        <v>#N/A</v>
      </c>
      <c r="KO636" s="3884" t="e">
        <f t="shared" si="1653"/>
        <v>#N/A</v>
      </c>
      <c r="KP636" s="3884">
        <f t="shared" si="1654"/>
        <v>0.3</v>
      </c>
      <c r="KQ636" s="3884" t="e">
        <f t="shared" si="1655"/>
        <v>#N/A</v>
      </c>
      <c r="KR636" s="3884" t="e">
        <f t="shared" si="1656"/>
        <v>#N/A</v>
      </c>
      <c r="KS636" s="3884" t="e">
        <f t="shared" si="1657"/>
        <v>#N/A</v>
      </c>
      <c r="KT636" s="3884">
        <f t="shared" si="1658"/>
        <v>2.5000000000000001E-2</v>
      </c>
      <c r="KU636" s="3884" t="e">
        <f t="shared" si="1659"/>
        <v>#N/A</v>
      </c>
      <c r="KV636" s="3884" t="e">
        <f t="shared" si="1660"/>
        <v>#N/A</v>
      </c>
      <c r="KW636" s="3884" t="e">
        <f t="shared" si="1661"/>
        <v>#N/A</v>
      </c>
      <c r="KX636" s="3884" t="e">
        <f t="shared" si="1662"/>
        <v>#N/A</v>
      </c>
      <c r="KY636" s="3884" t="e">
        <f t="shared" si="1663"/>
        <v>#N/A</v>
      </c>
      <c r="KZ636" s="3884">
        <f t="shared" si="1664"/>
        <v>0.35</v>
      </c>
      <c r="LA636" s="3884" t="e">
        <f t="shared" si="1665"/>
        <v>#N/A</v>
      </c>
      <c r="LB636" s="3884" t="e">
        <f t="shared" si="1666"/>
        <v>#N/A</v>
      </c>
      <c r="LC636" s="3884" t="e">
        <f t="shared" si="1667"/>
        <v>#N/A</v>
      </c>
      <c r="LD636" s="3884" t="e">
        <f t="shared" si="1668"/>
        <v>#N/A</v>
      </c>
      <c r="LE636" s="3884">
        <f t="shared" si="1669"/>
        <v>0.47499999999999998</v>
      </c>
      <c r="LF636" s="3884" t="e">
        <f t="shared" si="1670"/>
        <v>#N/A</v>
      </c>
      <c r="LG636" s="3884" t="e">
        <f t="shared" si="1671"/>
        <v>#N/A</v>
      </c>
      <c r="LH636" s="3884">
        <f t="shared" si="1672"/>
        <v>0.67500000000000004</v>
      </c>
      <c r="LI636" s="3884" t="e">
        <f t="shared" si="1673"/>
        <v>#N/A</v>
      </c>
      <c r="LJ636" s="3884" t="e">
        <f t="shared" si="1674"/>
        <v>#N/A</v>
      </c>
      <c r="LK636" s="3884" t="e">
        <f t="shared" si="1675"/>
        <v>#N/A</v>
      </c>
      <c r="LL636" s="3884" t="e">
        <f t="shared" si="1676"/>
        <v>#N/A</v>
      </c>
      <c r="LM636" s="3884" t="e">
        <f t="shared" si="1677"/>
        <v>#N/A</v>
      </c>
      <c r="LN636" s="3884" t="e">
        <f t="shared" si="1678"/>
        <v>#N/A</v>
      </c>
      <c r="LO636" s="3884" t="e">
        <f t="shared" si="1679"/>
        <v>#N/A</v>
      </c>
      <c r="LP636" s="3884" t="e">
        <f t="shared" si="1680"/>
        <v>#N/A</v>
      </c>
      <c r="LQ636" s="3884" t="e">
        <f t="shared" si="1681"/>
        <v>#N/A</v>
      </c>
      <c r="LR636" s="3884" t="e">
        <f t="shared" si="1682"/>
        <v>#N/A</v>
      </c>
      <c r="LS636" s="3884" t="e">
        <f t="shared" si="1683"/>
        <v>#N/A</v>
      </c>
      <c r="LT636" s="3884">
        <f t="shared" si="1684"/>
        <v>0.22500000000000001</v>
      </c>
      <c r="LU636" s="3884" t="e">
        <f t="shared" si="1685"/>
        <v>#N/A</v>
      </c>
      <c r="LV636" s="3884" t="e">
        <f t="shared" si="1686"/>
        <v>#N/A</v>
      </c>
      <c r="LW636" s="3884" t="e">
        <f t="shared" si="1687"/>
        <v>#N/A</v>
      </c>
      <c r="LX636" s="3884">
        <f t="shared" si="1688"/>
        <v>0.625</v>
      </c>
      <c r="LY636" s="3884">
        <f t="shared" si="1689"/>
        <v>0.97499999999999998</v>
      </c>
      <c r="LZ636" s="3884" t="e">
        <f t="shared" si="1690"/>
        <v>#N/A</v>
      </c>
      <c r="MA636" s="3884">
        <f t="shared" si="1691"/>
        <v>0.05</v>
      </c>
      <c r="MB636" s="3884" t="e">
        <f t="shared" si="1692"/>
        <v>#N/A</v>
      </c>
      <c r="MC636" s="3884" t="e">
        <f t="shared" si="1693"/>
        <v>#N/A</v>
      </c>
      <c r="MD636" s="3884" t="e">
        <f t="shared" si="1694"/>
        <v>#N/A</v>
      </c>
      <c r="ME636" s="3884">
        <f t="shared" si="1695"/>
        <v>0.55000000000000004</v>
      </c>
      <c r="MF636" s="3884" t="e">
        <f t="shared" si="1696"/>
        <v>#N/A</v>
      </c>
      <c r="MG636" s="3885" t="e">
        <f t="shared" si="1697"/>
        <v>#N/A</v>
      </c>
    </row>
    <row r="637" spans="1:345">
      <c r="A637" s="3840">
        <v>1909</v>
      </c>
      <c r="B637" s="3867"/>
      <c r="C637" s="3868"/>
      <c r="D637" s="3868"/>
      <c r="E637" s="3868"/>
      <c r="F637" s="3869">
        <v>6336</v>
      </c>
      <c r="G637" s="3868"/>
      <c r="H637" s="3870">
        <v>7727</v>
      </c>
      <c r="I637" s="3868">
        <v>3549</v>
      </c>
      <c r="J637" s="3868"/>
      <c r="K637" s="3868"/>
      <c r="L637" s="3868">
        <v>6771</v>
      </c>
      <c r="M637" s="3868"/>
      <c r="N637" s="3868"/>
      <c r="O637" s="3868"/>
      <c r="P637" s="3868"/>
      <c r="Q637" s="3868"/>
      <c r="R637" s="3868"/>
      <c r="S637" s="3868"/>
      <c r="T637" s="3868">
        <v>892</v>
      </c>
      <c r="U637" s="3868">
        <v>693</v>
      </c>
      <c r="V637" s="3868"/>
      <c r="W637" s="3868"/>
      <c r="X637" s="3868"/>
      <c r="Y637" s="3868">
        <v>5978</v>
      </c>
      <c r="Z637" s="3868">
        <v>5469</v>
      </c>
      <c r="AA637" s="3870">
        <v>3023</v>
      </c>
      <c r="AB637" s="3868"/>
      <c r="AC637" s="3868"/>
      <c r="AD637" s="3868"/>
      <c r="AE637" s="3868"/>
      <c r="AF637" s="3868"/>
      <c r="AG637" s="3868">
        <v>1042</v>
      </c>
      <c r="AH637" s="3868"/>
      <c r="AI637" s="3868"/>
      <c r="AJ637" s="3868"/>
      <c r="AK637" s="3868"/>
      <c r="AL637" s="3868">
        <v>3012</v>
      </c>
      <c r="AM637" s="3868"/>
      <c r="AN637" s="3868"/>
      <c r="AO637" s="3870">
        <v>5246</v>
      </c>
      <c r="AP637" s="3868"/>
      <c r="AQ637" s="3868"/>
      <c r="AR637" s="3868">
        <v>5284</v>
      </c>
      <c r="AS637" s="3868"/>
      <c r="AT637" s="3868"/>
      <c r="AU637" s="3868">
        <v>1100</v>
      </c>
      <c r="AV637" s="3868"/>
      <c r="AW637" s="3868">
        <v>4288</v>
      </c>
      <c r="AX637" s="3868"/>
      <c r="AY637" s="3868"/>
      <c r="AZ637" s="3868">
        <v>2047</v>
      </c>
      <c r="BA637" s="3868">
        <v>4839</v>
      </c>
      <c r="BB637" s="3868"/>
      <c r="BC637" s="3868">
        <v>5773</v>
      </c>
      <c r="BD637" s="3868"/>
      <c r="BE637" s="3868"/>
      <c r="BF637" s="3868"/>
      <c r="BG637" s="3868"/>
      <c r="BH637" s="3868"/>
      <c r="BI637" s="3868"/>
      <c r="BJ637" s="3868">
        <v>2240</v>
      </c>
      <c r="BK637" s="3868"/>
      <c r="BL637" s="3868"/>
      <c r="BM637" s="3868"/>
      <c r="BN637" s="3868"/>
      <c r="BO637" s="3868"/>
      <c r="BP637" s="3868"/>
      <c r="BQ637" s="3868">
        <v>1123</v>
      </c>
      <c r="BR637" s="3868">
        <v>1371</v>
      </c>
      <c r="BS637" s="3868"/>
      <c r="BT637" s="3868"/>
      <c r="BU637" s="3868"/>
      <c r="BV637" s="3868"/>
      <c r="BW637" s="3868"/>
      <c r="BX637" s="3868">
        <v>2638</v>
      </c>
      <c r="BY637" s="3868"/>
      <c r="BZ637" s="3868"/>
      <c r="CA637" s="3868">
        <v>1737</v>
      </c>
      <c r="CB637" s="3868"/>
      <c r="CC637" s="3868"/>
      <c r="CD637" s="3868"/>
      <c r="CE637" s="3868"/>
      <c r="CF637" s="3868"/>
      <c r="CG637" s="3868"/>
      <c r="CH637" s="3868"/>
      <c r="CI637" s="3868"/>
      <c r="CJ637" s="3868"/>
      <c r="CK637" s="3868"/>
      <c r="CL637" s="3868"/>
      <c r="CM637" s="3868">
        <v>1342</v>
      </c>
      <c r="CN637" s="3868"/>
      <c r="CO637" s="3868"/>
      <c r="CP637" s="3868"/>
      <c r="CQ637" s="3868"/>
      <c r="CR637" s="3868"/>
      <c r="CS637" s="3868"/>
      <c r="CT637" s="3868"/>
      <c r="CU637" s="3868">
        <v>1693</v>
      </c>
      <c r="CV637" s="3868"/>
      <c r="CW637" s="3868"/>
      <c r="CX637" s="3868"/>
      <c r="CY637" s="3868"/>
      <c r="CZ637" s="3868"/>
      <c r="DA637" s="3868"/>
      <c r="DB637" s="3868"/>
      <c r="DC637" s="3868"/>
      <c r="DD637" s="3868"/>
      <c r="DE637" s="3868"/>
      <c r="DF637" s="3868"/>
      <c r="DG637" s="3868"/>
      <c r="DH637" s="3868"/>
      <c r="DI637" s="3868"/>
      <c r="DJ637" s="3868"/>
      <c r="DK637" s="3868">
        <v>5190</v>
      </c>
      <c r="DL637" s="3868">
        <v>4523</v>
      </c>
      <c r="DM637" s="3868"/>
      <c r="DN637" s="3868">
        <v>6595</v>
      </c>
      <c r="DO637" s="3868"/>
      <c r="DP637" s="3868"/>
      <c r="DQ637" s="3868">
        <v>2129</v>
      </c>
      <c r="DR637" s="3868">
        <v>867</v>
      </c>
      <c r="DS637" s="3868">
        <v>948</v>
      </c>
      <c r="DT637" s="3868"/>
      <c r="DU637" s="3868"/>
      <c r="DV637" s="3868"/>
      <c r="DW637" s="3868">
        <v>1604</v>
      </c>
      <c r="DX637" s="3868"/>
      <c r="DY637" s="3868"/>
      <c r="DZ637" s="3868"/>
      <c r="EA637" s="3868">
        <v>713</v>
      </c>
      <c r="EB637" s="3868"/>
      <c r="EC637" s="3868"/>
      <c r="ED637" s="3868"/>
      <c r="EE637" s="3868"/>
      <c r="EF637" s="3868"/>
      <c r="EG637" s="3868">
        <v>1717</v>
      </c>
      <c r="EH637" s="3868"/>
      <c r="EI637" s="3868"/>
      <c r="EJ637" s="3868"/>
      <c r="EK637" s="3868"/>
      <c r="EL637" s="3868">
        <v>2524</v>
      </c>
      <c r="EM637" s="3868"/>
      <c r="EN637" s="3868"/>
      <c r="EO637" s="3868">
        <v>4368</v>
      </c>
      <c r="EP637" s="3868"/>
      <c r="EQ637" s="3868"/>
      <c r="ER637" s="3868"/>
      <c r="ES637" s="3868"/>
      <c r="ET637" s="3868"/>
      <c r="EU637" s="3868"/>
      <c r="EV637" s="3868"/>
      <c r="EW637" s="3868"/>
      <c r="EX637" s="3868"/>
      <c r="EY637" s="3868"/>
      <c r="EZ637" s="3868"/>
      <c r="FA637" s="3868">
        <v>1241</v>
      </c>
      <c r="FB637" s="3868"/>
      <c r="FC637" s="3868"/>
      <c r="FD637" s="3868"/>
      <c r="FE637" s="3868">
        <v>3891</v>
      </c>
      <c r="FF637" s="3868">
        <v>7668</v>
      </c>
      <c r="FG637" s="3868"/>
      <c r="FH637" s="3868">
        <v>811</v>
      </c>
      <c r="FI637" s="3868"/>
      <c r="FJ637" s="3868"/>
      <c r="FK637" s="3868"/>
      <c r="FL637" s="3868">
        <v>3123</v>
      </c>
      <c r="FM637" s="3868"/>
      <c r="FN637" s="3871"/>
      <c r="FS637" s="3881">
        <v>1909</v>
      </c>
      <c r="FT637" s="3889">
        <f t="shared" si="1698"/>
        <v>41</v>
      </c>
      <c r="FU637" s="3884" t="e">
        <f t="shared" si="1699"/>
        <v>#N/A</v>
      </c>
      <c r="FV637" s="3884" t="e">
        <f t="shared" si="1530"/>
        <v>#N/A</v>
      </c>
      <c r="FW637" s="3884" t="e">
        <f t="shared" si="1531"/>
        <v>#N/A</v>
      </c>
      <c r="FX637" s="3884" t="e">
        <f t="shared" si="1532"/>
        <v>#N/A</v>
      </c>
      <c r="FY637" s="3893">
        <f t="shared" si="1533"/>
        <v>0.9</v>
      </c>
      <c r="FZ637" s="3884" t="e">
        <f t="shared" si="1534"/>
        <v>#N/A</v>
      </c>
      <c r="GA637" s="3895">
        <f t="shared" si="1535"/>
        <v>1</v>
      </c>
      <c r="GB637" s="3884">
        <f t="shared" si="1536"/>
        <v>0.6</v>
      </c>
      <c r="GC637" s="3884" t="e">
        <f t="shared" si="1537"/>
        <v>#N/A</v>
      </c>
      <c r="GD637" s="3884" t="e">
        <f t="shared" si="1538"/>
        <v>#N/A</v>
      </c>
      <c r="GE637" s="3884">
        <f t="shared" si="1539"/>
        <v>0.95</v>
      </c>
      <c r="GF637" s="3884" t="e">
        <f t="shared" si="1540"/>
        <v>#N/A</v>
      </c>
      <c r="GG637" s="3884" t="e">
        <f t="shared" si="1541"/>
        <v>#N/A</v>
      </c>
      <c r="GH637" s="3884" t="e">
        <f t="shared" si="1542"/>
        <v>#N/A</v>
      </c>
      <c r="GI637" s="3884" t="e">
        <f t="shared" si="1543"/>
        <v>#N/A</v>
      </c>
      <c r="GJ637" s="3884" t="e">
        <f t="shared" si="1544"/>
        <v>#N/A</v>
      </c>
      <c r="GK637" s="3884" t="e">
        <f t="shared" si="1545"/>
        <v>#N/A</v>
      </c>
      <c r="GL637" s="3884" t="e">
        <f t="shared" si="1546"/>
        <v>#N/A</v>
      </c>
      <c r="GM637" s="3884">
        <f t="shared" si="1547"/>
        <v>0.1</v>
      </c>
      <c r="GN637" s="3884">
        <f t="shared" si="1548"/>
        <v>0</v>
      </c>
      <c r="GO637" s="3884" t="e">
        <f t="shared" si="1549"/>
        <v>#N/A</v>
      </c>
      <c r="GP637" s="3884" t="e">
        <f t="shared" si="1550"/>
        <v>#N/A</v>
      </c>
      <c r="GQ637" s="3884" t="e">
        <f t="shared" si="1551"/>
        <v>#N/A</v>
      </c>
      <c r="GR637" s="3884">
        <f t="shared" si="1552"/>
        <v>0.875</v>
      </c>
      <c r="GS637" s="3884">
        <f t="shared" si="1553"/>
        <v>0.82499999999999996</v>
      </c>
      <c r="GT637" s="3884">
        <f t="shared" si="1554"/>
        <v>0.55000000000000004</v>
      </c>
      <c r="GU637" s="3884" t="e">
        <f t="shared" si="1555"/>
        <v>#N/A</v>
      </c>
      <c r="GV637" s="3884" t="e">
        <f t="shared" si="1556"/>
        <v>#N/A</v>
      </c>
      <c r="GW637" s="3884" t="e">
        <f t="shared" si="1557"/>
        <v>#N/A</v>
      </c>
      <c r="GX637" s="3884" t="e">
        <f t="shared" si="1558"/>
        <v>#N/A</v>
      </c>
      <c r="GY637" s="3884" t="e">
        <f t="shared" si="1559"/>
        <v>#N/A</v>
      </c>
      <c r="GZ637" s="3884">
        <f t="shared" si="1560"/>
        <v>0.15</v>
      </c>
      <c r="HA637" s="3884" t="e">
        <f t="shared" si="1561"/>
        <v>#N/A</v>
      </c>
      <c r="HB637" s="3884" t="e">
        <f t="shared" si="1562"/>
        <v>#N/A</v>
      </c>
      <c r="HC637" s="3884" t="e">
        <f t="shared" si="1563"/>
        <v>#N/A</v>
      </c>
      <c r="HD637" s="3884" t="e">
        <f t="shared" si="1564"/>
        <v>#N/A</v>
      </c>
      <c r="HE637" s="3884">
        <f t="shared" si="1565"/>
        <v>0.52500000000000002</v>
      </c>
      <c r="HF637" s="3884" t="e">
        <f t="shared" si="1566"/>
        <v>#N/A</v>
      </c>
      <c r="HG637" s="3884" t="e">
        <f t="shared" si="1567"/>
        <v>#N/A</v>
      </c>
      <c r="HH637" s="3884">
        <f t="shared" si="1568"/>
        <v>0.77500000000000002</v>
      </c>
      <c r="HI637" s="3884" t="e">
        <f t="shared" si="1569"/>
        <v>#N/A</v>
      </c>
      <c r="HJ637" s="3884" t="e">
        <f t="shared" si="1570"/>
        <v>#N/A</v>
      </c>
      <c r="HK637" s="3884">
        <f t="shared" si="1571"/>
        <v>0.8</v>
      </c>
      <c r="HL637" s="3884" t="e">
        <f t="shared" si="1572"/>
        <v>#N/A</v>
      </c>
      <c r="HM637" s="3884" t="e">
        <f t="shared" si="1573"/>
        <v>#N/A</v>
      </c>
      <c r="HN637" s="3884">
        <f t="shared" si="1574"/>
        <v>0.17499999999999999</v>
      </c>
      <c r="HO637" s="3884" t="e">
        <f t="shared" si="1575"/>
        <v>#N/A</v>
      </c>
      <c r="HP637" s="3884">
        <f t="shared" si="1576"/>
        <v>0.65</v>
      </c>
      <c r="HQ637" s="3884" t="e">
        <f t="shared" si="1577"/>
        <v>#N/A</v>
      </c>
      <c r="HR637" s="3884" t="e">
        <f t="shared" si="1578"/>
        <v>#N/A</v>
      </c>
      <c r="HS637" s="3884">
        <f t="shared" si="1579"/>
        <v>0.4</v>
      </c>
      <c r="HT637" s="3884">
        <f t="shared" si="1580"/>
        <v>0.72499999999999998</v>
      </c>
      <c r="HU637" s="3884" t="e">
        <f t="shared" si="1581"/>
        <v>#N/A</v>
      </c>
      <c r="HV637" s="3884">
        <f t="shared" si="1582"/>
        <v>0.85</v>
      </c>
      <c r="HW637" s="3884" t="e">
        <f t="shared" si="1583"/>
        <v>#N/A</v>
      </c>
      <c r="HX637" s="3884" t="e">
        <f t="shared" si="1584"/>
        <v>#N/A</v>
      </c>
      <c r="HY637" s="3884" t="e">
        <f t="shared" si="1585"/>
        <v>#N/A</v>
      </c>
      <c r="HZ637" s="3884" t="e">
        <f t="shared" si="1586"/>
        <v>#N/A</v>
      </c>
      <c r="IA637" s="3884" t="e">
        <f t="shared" si="1587"/>
        <v>#N/A</v>
      </c>
      <c r="IB637" s="3884" t="e">
        <f t="shared" si="1588"/>
        <v>#N/A</v>
      </c>
      <c r="IC637" s="3884">
        <f t="shared" si="1589"/>
        <v>0.45</v>
      </c>
      <c r="ID637" s="3884" t="e">
        <f t="shared" si="1590"/>
        <v>#N/A</v>
      </c>
      <c r="IE637" s="3884" t="e">
        <f t="shared" si="1591"/>
        <v>#N/A</v>
      </c>
      <c r="IF637" s="3884" t="e">
        <f t="shared" si="1592"/>
        <v>#N/A</v>
      </c>
      <c r="IG637" s="3884" t="e">
        <f t="shared" si="1593"/>
        <v>#N/A</v>
      </c>
      <c r="IH637" s="3884" t="e">
        <f t="shared" si="1594"/>
        <v>#N/A</v>
      </c>
      <c r="II637" s="3884" t="e">
        <f t="shared" si="1595"/>
        <v>#N/A</v>
      </c>
      <c r="IJ637" s="3884">
        <f t="shared" si="1596"/>
        <v>0.2</v>
      </c>
      <c r="IK637" s="3884">
        <f t="shared" si="1597"/>
        <v>0.27500000000000002</v>
      </c>
      <c r="IL637" s="3884" t="e">
        <f t="shared" si="1598"/>
        <v>#N/A</v>
      </c>
      <c r="IM637" s="3884" t="e">
        <f t="shared" si="1599"/>
        <v>#N/A</v>
      </c>
      <c r="IN637" s="3884" t="e">
        <f t="shared" si="1600"/>
        <v>#N/A</v>
      </c>
      <c r="IO637" s="3884" t="e">
        <f t="shared" si="1601"/>
        <v>#N/A</v>
      </c>
      <c r="IP637" s="3884" t="e">
        <f t="shared" si="1602"/>
        <v>#N/A</v>
      </c>
      <c r="IQ637" s="3884">
        <f t="shared" si="1603"/>
        <v>0.5</v>
      </c>
      <c r="IR637" s="3884" t="e">
        <f t="shared" si="1604"/>
        <v>#N/A</v>
      </c>
      <c r="IS637" s="3884" t="e">
        <f t="shared" si="1605"/>
        <v>#N/A</v>
      </c>
      <c r="IT637" s="3884">
        <f t="shared" si="1606"/>
        <v>0.375</v>
      </c>
      <c r="IU637" s="3884" t="e">
        <f t="shared" si="1607"/>
        <v>#N/A</v>
      </c>
      <c r="IV637" s="3884" t="e">
        <f t="shared" si="1608"/>
        <v>#N/A</v>
      </c>
      <c r="IW637" s="3884" t="e">
        <f t="shared" si="1609"/>
        <v>#N/A</v>
      </c>
      <c r="IX637" s="3884" t="e">
        <f t="shared" si="1610"/>
        <v>#N/A</v>
      </c>
      <c r="IY637" s="3884" t="e">
        <f t="shared" si="1611"/>
        <v>#N/A</v>
      </c>
      <c r="IZ637" s="3884" t="e">
        <f t="shared" si="1612"/>
        <v>#N/A</v>
      </c>
      <c r="JA637" s="3884" t="e">
        <f t="shared" si="1613"/>
        <v>#N/A</v>
      </c>
      <c r="JB637" s="3884" t="e">
        <f t="shared" si="1614"/>
        <v>#N/A</v>
      </c>
      <c r="JC637" s="3884" t="e">
        <f t="shared" si="1615"/>
        <v>#N/A</v>
      </c>
      <c r="JD637" s="3884" t="e">
        <f t="shared" si="1616"/>
        <v>#N/A</v>
      </c>
      <c r="JE637" s="3884" t="e">
        <f t="shared" si="1617"/>
        <v>#N/A</v>
      </c>
      <c r="JF637" s="3884">
        <f t="shared" si="1618"/>
        <v>0.25</v>
      </c>
      <c r="JG637" s="3884" t="e">
        <f t="shared" si="1619"/>
        <v>#N/A</v>
      </c>
      <c r="JH637" s="3884" t="e">
        <f t="shared" si="1620"/>
        <v>#N/A</v>
      </c>
      <c r="JI637" s="3884" t="e">
        <f t="shared" si="1621"/>
        <v>#N/A</v>
      </c>
      <c r="JJ637" s="3884" t="e">
        <f t="shared" si="1622"/>
        <v>#N/A</v>
      </c>
      <c r="JK637" s="3884" t="e">
        <f t="shared" si="1623"/>
        <v>#N/A</v>
      </c>
      <c r="JL637" s="3884" t="e">
        <f t="shared" si="1624"/>
        <v>#N/A</v>
      </c>
      <c r="JM637" s="3884" t="e">
        <f t="shared" si="1625"/>
        <v>#N/A</v>
      </c>
      <c r="JN637" s="3884">
        <f t="shared" si="1626"/>
        <v>0.32500000000000001</v>
      </c>
      <c r="JO637" s="3884" t="e">
        <f t="shared" si="1627"/>
        <v>#N/A</v>
      </c>
      <c r="JP637" s="3884" t="e">
        <f t="shared" si="1628"/>
        <v>#N/A</v>
      </c>
      <c r="JQ637" s="3884" t="e">
        <f t="shared" si="1629"/>
        <v>#N/A</v>
      </c>
      <c r="JR637" s="3884" t="e">
        <f t="shared" si="1630"/>
        <v>#N/A</v>
      </c>
      <c r="JS637" s="3884" t="e">
        <f t="shared" si="1631"/>
        <v>#N/A</v>
      </c>
      <c r="JT637" s="3884" t="e">
        <f t="shared" si="1632"/>
        <v>#N/A</v>
      </c>
      <c r="JU637" s="3884" t="e">
        <f t="shared" si="1633"/>
        <v>#N/A</v>
      </c>
      <c r="JV637" s="3884" t="e">
        <f t="shared" si="1634"/>
        <v>#N/A</v>
      </c>
      <c r="JW637" s="3884" t="e">
        <f t="shared" si="1635"/>
        <v>#N/A</v>
      </c>
      <c r="JX637" s="3884" t="e">
        <f t="shared" si="1636"/>
        <v>#N/A</v>
      </c>
      <c r="JY637" s="3884" t="e">
        <f t="shared" si="1637"/>
        <v>#N/A</v>
      </c>
      <c r="JZ637" s="3884" t="e">
        <f t="shared" si="1638"/>
        <v>#N/A</v>
      </c>
      <c r="KA637" s="3884" t="e">
        <f t="shared" si="1639"/>
        <v>#N/A</v>
      </c>
      <c r="KB637" s="3884" t="e">
        <f t="shared" si="1640"/>
        <v>#N/A</v>
      </c>
      <c r="KC637" s="3884" t="e">
        <f t="shared" si="1641"/>
        <v>#N/A</v>
      </c>
      <c r="KD637" s="3884">
        <f t="shared" si="1642"/>
        <v>0.75</v>
      </c>
      <c r="KE637" s="3884">
        <f t="shared" si="1643"/>
        <v>0.7</v>
      </c>
      <c r="KF637" s="3884" t="e">
        <f t="shared" si="1644"/>
        <v>#N/A</v>
      </c>
      <c r="KG637" s="3884">
        <f t="shared" si="1645"/>
        <v>0.92500000000000004</v>
      </c>
      <c r="KH637" s="3884" t="e">
        <f t="shared" si="1646"/>
        <v>#N/A</v>
      </c>
      <c r="KI637" s="3884" t="e">
        <f t="shared" si="1647"/>
        <v>#N/A</v>
      </c>
      <c r="KJ637" s="3884">
        <f t="shared" si="1648"/>
        <v>0.42499999999999999</v>
      </c>
      <c r="KK637" s="3884">
        <f t="shared" si="1649"/>
        <v>7.4999999999999997E-2</v>
      </c>
      <c r="KL637" s="3884">
        <f t="shared" si="1650"/>
        <v>0.125</v>
      </c>
      <c r="KM637" s="3884" t="e">
        <f t="shared" si="1651"/>
        <v>#N/A</v>
      </c>
      <c r="KN637" s="3884" t="e">
        <f t="shared" si="1652"/>
        <v>#N/A</v>
      </c>
      <c r="KO637" s="3884" t="e">
        <f t="shared" si="1653"/>
        <v>#N/A</v>
      </c>
      <c r="KP637" s="3884">
        <f t="shared" si="1654"/>
        <v>0.3</v>
      </c>
      <c r="KQ637" s="3884" t="e">
        <f t="shared" si="1655"/>
        <v>#N/A</v>
      </c>
      <c r="KR637" s="3884" t="e">
        <f t="shared" si="1656"/>
        <v>#N/A</v>
      </c>
      <c r="KS637" s="3884" t="e">
        <f t="shared" si="1657"/>
        <v>#N/A</v>
      </c>
      <c r="KT637" s="3884">
        <f t="shared" si="1658"/>
        <v>2.5000000000000001E-2</v>
      </c>
      <c r="KU637" s="3884" t="e">
        <f t="shared" si="1659"/>
        <v>#N/A</v>
      </c>
      <c r="KV637" s="3884" t="e">
        <f t="shared" si="1660"/>
        <v>#N/A</v>
      </c>
      <c r="KW637" s="3884" t="e">
        <f t="shared" si="1661"/>
        <v>#N/A</v>
      </c>
      <c r="KX637" s="3884" t="e">
        <f t="shared" si="1662"/>
        <v>#N/A</v>
      </c>
      <c r="KY637" s="3884" t="e">
        <f t="shared" si="1663"/>
        <v>#N/A</v>
      </c>
      <c r="KZ637" s="3884">
        <f t="shared" si="1664"/>
        <v>0.35</v>
      </c>
      <c r="LA637" s="3884" t="e">
        <f t="shared" si="1665"/>
        <v>#N/A</v>
      </c>
      <c r="LB637" s="3884" t="e">
        <f t="shared" si="1666"/>
        <v>#N/A</v>
      </c>
      <c r="LC637" s="3884" t="e">
        <f t="shared" si="1667"/>
        <v>#N/A</v>
      </c>
      <c r="LD637" s="3884" t="e">
        <f t="shared" si="1668"/>
        <v>#N/A</v>
      </c>
      <c r="LE637" s="3884">
        <f t="shared" si="1669"/>
        <v>0.47499999999999998</v>
      </c>
      <c r="LF637" s="3884" t="e">
        <f t="shared" si="1670"/>
        <v>#N/A</v>
      </c>
      <c r="LG637" s="3884" t="e">
        <f t="shared" si="1671"/>
        <v>#N/A</v>
      </c>
      <c r="LH637" s="3884">
        <f t="shared" si="1672"/>
        <v>0.67500000000000004</v>
      </c>
      <c r="LI637" s="3884" t="e">
        <f t="shared" si="1673"/>
        <v>#N/A</v>
      </c>
      <c r="LJ637" s="3884" t="e">
        <f t="shared" si="1674"/>
        <v>#N/A</v>
      </c>
      <c r="LK637" s="3884" t="e">
        <f t="shared" si="1675"/>
        <v>#N/A</v>
      </c>
      <c r="LL637" s="3884" t="e">
        <f t="shared" si="1676"/>
        <v>#N/A</v>
      </c>
      <c r="LM637" s="3884" t="e">
        <f t="shared" si="1677"/>
        <v>#N/A</v>
      </c>
      <c r="LN637" s="3884" t="e">
        <f t="shared" si="1678"/>
        <v>#N/A</v>
      </c>
      <c r="LO637" s="3884" t="e">
        <f t="shared" si="1679"/>
        <v>#N/A</v>
      </c>
      <c r="LP637" s="3884" t="e">
        <f t="shared" si="1680"/>
        <v>#N/A</v>
      </c>
      <c r="LQ637" s="3884" t="e">
        <f t="shared" si="1681"/>
        <v>#N/A</v>
      </c>
      <c r="LR637" s="3884" t="e">
        <f t="shared" si="1682"/>
        <v>#N/A</v>
      </c>
      <c r="LS637" s="3884" t="e">
        <f t="shared" si="1683"/>
        <v>#N/A</v>
      </c>
      <c r="LT637" s="3884">
        <f t="shared" si="1684"/>
        <v>0.22500000000000001</v>
      </c>
      <c r="LU637" s="3884" t="e">
        <f t="shared" si="1685"/>
        <v>#N/A</v>
      </c>
      <c r="LV637" s="3884" t="e">
        <f t="shared" si="1686"/>
        <v>#N/A</v>
      </c>
      <c r="LW637" s="3884" t="e">
        <f t="shared" si="1687"/>
        <v>#N/A</v>
      </c>
      <c r="LX637" s="3884">
        <f t="shared" si="1688"/>
        <v>0.625</v>
      </c>
      <c r="LY637" s="3884">
        <f t="shared" si="1689"/>
        <v>0.97499999999999998</v>
      </c>
      <c r="LZ637" s="3884" t="e">
        <f t="shared" si="1690"/>
        <v>#N/A</v>
      </c>
      <c r="MA637" s="3884">
        <f t="shared" si="1691"/>
        <v>0.05</v>
      </c>
      <c r="MB637" s="3884" t="e">
        <f t="shared" si="1692"/>
        <v>#N/A</v>
      </c>
      <c r="MC637" s="3884" t="e">
        <f t="shared" si="1693"/>
        <v>#N/A</v>
      </c>
      <c r="MD637" s="3884" t="e">
        <f t="shared" si="1694"/>
        <v>#N/A</v>
      </c>
      <c r="ME637" s="3884">
        <f t="shared" si="1695"/>
        <v>0.57499999999999996</v>
      </c>
      <c r="MF637" s="3884" t="e">
        <f t="shared" si="1696"/>
        <v>#N/A</v>
      </c>
      <c r="MG637" s="3885" t="e">
        <f t="shared" si="1697"/>
        <v>#N/A</v>
      </c>
    </row>
    <row r="638" spans="1:345">
      <c r="A638" s="3840">
        <v>1910</v>
      </c>
      <c r="B638" s="3867"/>
      <c r="C638" s="3868"/>
      <c r="D638" s="3868">
        <v>1152</v>
      </c>
      <c r="E638" s="3868"/>
      <c r="F638" s="3869">
        <v>6547</v>
      </c>
      <c r="G638" s="3868"/>
      <c r="H638" s="3870">
        <v>8117</v>
      </c>
      <c r="I638" s="3868">
        <v>3564</v>
      </c>
      <c r="J638" s="3868"/>
      <c r="K638" s="3868"/>
      <c r="L638" s="3868">
        <v>6979</v>
      </c>
      <c r="M638" s="3868"/>
      <c r="N638" s="3868"/>
      <c r="O638" s="3868"/>
      <c r="P638" s="3868"/>
      <c r="Q638" s="3868"/>
      <c r="R638" s="3868"/>
      <c r="S638" s="3868"/>
      <c r="T638" s="3868">
        <v>926</v>
      </c>
      <c r="U638" s="3868">
        <v>686</v>
      </c>
      <c r="V638" s="3868"/>
      <c r="W638" s="3868"/>
      <c r="X638" s="3868"/>
      <c r="Y638" s="3868">
        <v>6296</v>
      </c>
      <c r="Z638" s="3868">
        <v>5613</v>
      </c>
      <c r="AA638" s="3870">
        <v>3355</v>
      </c>
      <c r="AB638" s="3868"/>
      <c r="AC638" s="3868"/>
      <c r="AD638" s="3868"/>
      <c r="AE638" s="3868"/>
      <c r="AF638" s="3868"/>
      <c r="AG638" s="3868">
        <v>1080</v>
      </c>
      <c r="AH638" s="3868"/>
      <c r="AI638" s="3868"/>
      <c r="AJ638" s="3868"/>
      <c r="AK638" s="3868">
        <v>3450</v>
      </c>
      <c r="AL638" s="3868">
        <v>3012</v>
      </c>
      <c r="AM638" s="3868"/>
      <c r="AN638" s="3868"/>
      <c r="AO638" s="3870">
        <v>5386</v>
      </c>
      <c r="AP638" s="3868"/>
      <c r="AQ638" s="3868"/>
      <c r="AR638" s="3868">
        <v>5386</v>
      </c>
      <c r="AS638" s="3868"/>
      <c r="AT638" s="3868"/>
      <c r="AU638" s="3868">
        <v>1133</v>
      </c>
      <c r="AV638" s="3868"/>
      <c r="AW638" s="3868">
        <v>4064</v>
      </c>
      <c r="AX638" s="3868"/>
      <c r="AY638" s="3868"/>
      <c r="AZ638" s="3868">
        <v>2071</v>
      </c>
      <c r="BA638" s="3868">
        <v>4551</v>
      </c>
      <c r="BB638" s="3868"/>
      <c r="BC638" s="3868">
        <v>5917</v>
      </c>
      <c r="BD638" s="3868"/>
      <c r="BE638" s="3868"/>
      <c r="BF638" s="3868"/>
      <c r="BG638" s="3868"/>
      <c r="BH638" s="3868"/>
      <c r="BI638" s="3868"/>
      <c r="BJ638" s="3868">
        <v>2231</v>
      </c>
      <c r="BK638" s="3868"/>
      <c r="BL638" s="3868"/>
      <c r="BM638" s="3868"/>
      <c r="BN638" s="3868"/>
      <c r="BO638" s="3868"/>
      <c r="BP638" s="3868">
        <v>1448</v>
      </c>
      <c r="BQ638" s="3868">
        <v>1178</v>
      </c>
      <c r="BR638" s="3868">
        <v>1371</v>
      </c>
      <c r="BS638" s="3868"/>
      <c r="BT638" s="3868"/>
      <c r="BU638" s="3868"/>
      <c r="BV638" s="3868"/>
      <c r="BW638" s="3868"/>
      <c r="BX638" s="3868">
        <v>2655</v>
      </c>
      <c r="BY638" s="3868"/>
      <c r="BZ638" s="3868"/>
      <c r="CA638" s="3868">
        <v>1741</v>
      </c>
      <c r="CB638" s="3868"/>
      <c r="CC638" s="3868"/>
      <c r="CD638" s="3868"/>
      <c r="CE638" s="3868"/>
      <c r="CF638" s="3868"/>
      <c r="CG638" s="3868"/>
      <c r="CH638" s="3868"/>
      <c r="CI638" s="3868"/>
      <c r="CJ638" s="3868"/>
      <c r="CK638" s="3868"/>
      <c r="CL638" s="3868"/>
      <c r="CM638" s="3868">
        <v>1406</v>
      </c>
      <c r="CN638" s="3868"/>
      <c r="CO638" s="3868"/>
      <c r="CP638" s="3868"/>
      <c r="CQ638" s="3868"/>
      <c r="CR638" s="3868"/>
      <c r="CS638" s="3868"/>
      <c r="CT638" s="3868"/>
      <c r="CU638" s="3868">
        <v>1690</v>
      </c>
      <c r="CV638" s="3868"/>
      <c r="CW638" s="3868"/>
      <c r="CX638" s="3868"/>
      <c r="CY638" s="3868"/>
      <c r="CZ638" s="3868"/>
      <c r="DA638" s="3868"/>
      <c r="DB638" s="3868"/>
      <c r="DC638" s="3868"/>
      <c r="DD638" s="3868"/>
      <c r="DE638" s="3868"/>
      <c r="DF638" s="3868"/>
      <c r="DG638" s="3868"/>
      <c r="DH638" s="3868"/>
      <c r="DI638" s="3868"/>
      <c r="DJ638" s="3868"/>
      <c r="DK638" s="3868">
        <v>5386</v>
      </c>
      <c r="DL638" s="3868">
        <v>4779</v>
      </c>
      <c r="DM638" s="3868"/>
      <c r="DN638" s="3868">
        <v>7349</v>
      </c>
      <c r="DO638" s="3868"/>
      <c r="DP638" s="3868"/>
      <c r="DQ638" s="3868">
        <v>2282</v>
      </c>
      <c r="DR638" s="3868">
        <v>871</v>
      </c>
      <c r="DS638" s="3868">
        <v>1070</v>
      </c>
      <c r="DT638" s="3868">
        <v>2169</v>
      </c>
      <c r="DU638" s="3868"/>
      <c r="DV638" s="3868"/>
      <c r="DW638" s="3868">
        <v>1631</v>
      </c>
      <c r="DX638" s="3868"/>
      <c r="DY638" s="3868"/>
      <c r="DZ638" s="3868"/>
      <c r="EA638" s="3868">
        <v>905</v>
      </c>
      <c r="EB638" s="3868"/>
      <c r="EC638" s="3868"/>
      <c r="ED638" s="3868"/>
      <c r="EE638" s="3868"/>
      <c r="EF638" s="3868"/>
      <c r="EG638" s="3868">
        <v>1866</v>
      </c>
      <c r="EH638" s="3868"/>
      <c r="EI638" s="3868"/>
      <c r="EJ638" s="3868"/>
      <c r="EK638" s="3868"/>
      <c r="EL638" s="3868">
        <v>2694</v>
      </c>
      <c r="EM638" s="3868"/>
      <c r="EN638" s="3868"/>
      <c r="EO638" s="3868">
        <v>4476</v>
      </c>
      <c r="EP638" s="3868"/>
      <c r="EQ638" s="3868"/>
      <c r="ER638" s="3868"/>
      <c r="ES638" s="3868"/>
      <c r="ET638" s="3868"/>
      <c r="EU638" s="3868"/>
      <c r="EV638" s="3868"/>
      <c r="EW638" s="3868"/>
      <c r="EX638" s="3868"/>
      <c r="EY638" s="3868"/>
      <c r="EZ638" s="3868"/>
      <c r="FA638" s="3868">
        <v>1262</v>
      </c>
      <c r="FB638" s="3868"/>
      <c r="FC638" s="3868"/>
      <c r="FD638" s="3868"/>
      <c r="FE638" s="3868">
        <v>4021</v>
      </c>
      <c r="FF638" s="3868">
        <v>7586</v>
      </c>
      <c r="FG638" s="3868"/>
      <c r="FH638" s="3868">
        <v>802</v>
      </c>
      <c r="FI638" s="3868"/>
      <c r="FJ638" s="3868"/>
      <c r="FK638" s="3868">
        <v>817</v>
      </c>
      <c r="FL638" s="3868">
        <v>2397</v>
      </c>
      <c r="FM638" s="3868"/>
      <c r="FN638" s="3871"/>
      <c r="FS638" s="3881">
        <v>1910</v>
      </c>
      <c r="FT638" s="3889">
        <f t="shared" si="1698"/>
        <v>46</v>
      </c>
      <c r="FU638" s="3884" t="e">
        <f t="shared" si="1699"/>
        <v>#N/A</v>
      </c>
      <c r="FV638" s="3884" t="e">
        <f t="shared" si="1530"/>
        <v>#N/A</v>
      </c>
      <c r="FW638" s="3884">
        <f t="shared" si="1531"/>
        <v>0.2</v>
      </c>
      <c r="FX638" s="3884" t="e">
        <f t="shared" si="1532"/>
        <v>#N/A</v>
      </c>
      <c r="FY638" s="3893">
        <f t="shared" si="1533"/>
        <v>0.91100000000000003</v>
      </c>
      <c r="FZ638" s="3884" t="e">
        <f t="shared" si="1534"/>
        <v>#N/A</v>
      </c>
      <c r="GA638" s="3895">
        <f t="shared" si="1535"/>
        <v>1</v>
      </c>
      <c r="GB638" s="3884">
        <f t="shared" si="1536"/>
        <v>0.64400000000000002</v>
      </c>
      <c r="GC638" s="3884" t="e">
        <f t="shared" si="1537"/>
        <v>#N/A</v>
      </c>
      <c r="GD638" s="3884" t="e">
        <f t="shared" si="1538"/>
        <v>#N/A</v>
      </c>
      <c r="GE638" s="3884">
        <f t="shared" si="1539"/>
        <v>0.93300000000000005</v>
      </c>
      <c r="GF638" s="3884" t="e">
        <f t="shared" si="1540"/>
        <v>#N/A</v>
      </c>
      <c r="GG638" s="3884" t="e">
        <f t="shared" si="1541"/>
        <v>#N/A</v>
      </c>
      <c r="GH638" s="3884" t="e">
        <f t="shared" si="1542"/>
        <v>#N/A</v>
      </c>
      <c r="GI638" s="3884" t="e">
        <f t="shared" si="1543"/>
        <v>#N/A</v>
      </c>
      <c r="GJ638" s="3884" t="e">
        <f t="shared" si="1544"/>
        <v>#N/A</v>
      </c>
      <c r="GK638" s="3884" t="e">
        <f t="shared" si="1545"/>
        <v>#N/A</v>
      </c>
      <c r="GL638" s="3884" t="e">
        <f t="shared" si="1546"/>
        <v>#N/A</v>
      </c>
      <c r="GM638" s="3884">
        <f t="shared" si="1547"/>
        <v>0.111</v>
      </c>
      <c r="GN638" s="3884">
        <f t="shared" si="1548"/>
        <v>0</v>
      </c>
      <c r="GO638" s="3884" t="e">
        <f t="shared" si="1549"/>
        <v>#N/A</v>
      </c>
      <c r="GP638" s="3884" t="e">
        <f t="shared" si="1550"/>
        <v>#N/A</v>
      </c>
      <c r="GQ638" s="3884" t="e">
        <f t="shared" si="1551"/>
        <v>#N/A</v>
      </c>
      <c r="GR638" s="3884">
        <f t="shared" si="1552"/>
        <v>0.88800000000000001</v>
      </c>
      <c r="GS638" s="3884">
        <f t="shared" si="1553"/>
        <v>0.84399999999999997</v>
      </c>
      <c r="GT638" s="3884">
        <f t="shared" si="1554"/>
        <v>0.6</v>
      </c>
      <c r="GU638" s="3884" t="e">
        <f t="shared" si="1555"/>
        <v>#N/A</v>
      </c>
      <c r="GV638" s="3884" t="e">
        <f t="shared" si="1556"/>
        <v>#N/A</v>
      </c>
      <c r="GW638" s="3884" t="e">
        <f t="shared" si="1557"/>
        <v>#N/A</v>
      </c>
      <c r="GX638" s="3884" t="e">
        <f t="shared" si="1558"/>
        <v>#N/A</v>
      </c>
      <c r="GY638" s="3884" t="e">
        <f t="shared" si="1559"/>
        <v>#N/A</v>
      </c>
      <c r="GZ638" s="3884">
        <f t="shared" si="1560"/>
        <v>0.155</v>
      </c>
      <c r="HA638" s="3884" t="e">
        <f t="shared" si="1561"/>
        <v>#N/A</v>
      </c>
      <c r="HB638" s="3884" t="e">
        <f t="shared" si="1562"/>
        <v>#N/A</v>
      </c>
      <c r="HC638" s="3884" t="e">
        <f t="shared" si="1563"/>
        <v>#N/A</v>
      </c>
      <c r="HD638" s="3884">
        <f t="shared" si="1564"/>
        <v>0.622</v>
      </c>
      <c r="HE638" s="3884">
        <f t="shared" si="1565"/>
        <v>0.57699999999999996</v>
      </c>
      <c r="HF638" s="3884" t="e">
        <f t="shared" si="1566"/>
        <v>#N/A</v>
      </c>
      <c r="HG638" s="3884" t="e">
        <f t="shared" si="1567"/>
        <v>#N/A</v>
      </c>
      <c r="HH638" s="3884">
        <f t="shared" si="1568"/>
        <v>0.77700000000000002</v>
      </c>
      <c r="HI638" s="3884" t="e">
        <f t="shared" si="1569"/>
        <v>#N/A</v>
      </c>
      <c r="HJ638" s="3884" t="e">
        <f t="shared" si="1570"/>
        <v>#N/A</v>
      </c>
      <c r="HK638" s="3884">
        <f t="shared" si="1571"/>
        <v>0.77700000000000002</v>
      </c>
      <c r="HL638" s="3884" t="e">
        <f t="shared" si="1572"/>
        <v>#N/A</v>
      </c>
      <c r="HM638" s="3884" t="e">
        <f t="shared" si="1573"/>
        <v>#N/A</v>
      </c>
      <c r="HN638" s="3884">
        <f t="shared" si="1574"/>
        <v>0.17699999999999999</v>
      </c>
      <c r="HO638" s="3884" t="e">
        <f t="shared" si="1575"/>
        <v>#N/A</v>
      </c>
      <c r="HP638" s="3884">
        <f t="shared" si="1576"/>
        <v>0.68799999999999994</v>
      </c>
      <c r="HQ638" s="3884" t="e">
        <f t="shared" si="1577"/>
        <v>#N/A</v>
      </c>
      <c r="HR638" s="3884" t="e">
        <f t="shared" si="1578"/>
        <v>#N/A</v>
      </c>
      <c r="HS638" s="3884">
        <f t="shared" si="1579"/>
        <v>0.42199999999999999</v>
      </c>
      <c r="HT638" s="3884">
        <f t="shared" si="1580"/>
        <v>0.73299999999999998</v>
      </c>
      <c r="HU638" s="3884" t="e">
        <f t="shared" si="1581"/>
        <v>#N/A</v>
      </c>
      <c r="HV638" s="3884">
        <f t="shared" si="1582"/>
        <v>0.86599999999999999</v>
      </c>
      <c r="HW638" s="3884" t="e">
        <f t="shared" si="1583"/>
        <v>#N/A</v>
      </c>
      <c r="HX638" s="3884" t="e">
        <f t="shared" si="1584"/>
        <v>#N/A</v>
      </c>
      <c r="HY638" s="3884" t="e">
        <f t="shared" si="1585"/>
        <v>#N/A</v>
      </c>
      <c r="HZ638" s="3884" t="e">
        <f t="shared" si="1586"/>
        <v>#N/A</v>
      </c>
      <c r="IA638" s="3884" t="e">
        <f t="shared" si="1587"/>
        <v>#N/A</v>
      </c>
      <c r="IB638" s="3884" t="e">
        <f t="shared" si="1588"/>
        <v>#N/A</v>
      </c>
      <c r="IC638" s="3884">
        <f t="shared" si="1589"/>
        <v>0.46600000000000003</v>
      </c>
      <c r="ID638" s="3884" t="e">
        <f t="shared" si="1590"/>
        <v>#N/A</v>
      </c>
      <c r="IE638" s="3884" t="e">
        <f t="shared" si="1591"/>
        <v>#N/A</v>
      </c>
      <c r="IF638" s="3884" t="e">
        <f t="shared" si="1592"/>
        <v>#N/A</v>
      </c>
      <c r="IG638" s="3884" t="e">
        <f t="shared" si="1593"/>
        <v>#N/A</v>
      </c>
      <c r="IH638" s="3884" t="e">
        <f t="shared" si="1594"/>
        <v>#N/A</v>
      </c>
      <c r="II638" s="3884">
        <f t="shared" si="1595"/>
        <v>0.311</v>
      </c>
      <c r="IJ638" s="3884">
        <f t="shared" si="1596"/>
        <v>0.222</v>
      </c>
      <c r="IK638" s="3884">
        <f t="shared" si="1597"/>
        <v>0.26600000000000001</v>
      </c>
      <c r="IL638" s="3884" t="e">
        <f t="shared" si="1598"/>
        <v>#N/A</v>
      </c>
      <c r="IM638" s="3884" t="e">
        <f t="shared" si="1599"/>
        <v>#N/A</v>
      </c>
      <c r="IN638" s="3884" t="e">
        <f t="shared" si="1600"/>
        <v>#N/A</v>
      </c>
      <c r="IO638" s="3884" t="e">
        <f t="shared" si="1601"/>
        <v>#N/A</v>
      </c>
      <c r="IP638" s="3884" t="e">
        <f t="shared" si="1602"/>
        <v>#N/A</v>
      </c>
      <c r="IQ638" s="3884">
        <f t="shared" si="1603"/>
        <v>0.53300000000000003</v>
      </c>
      <c r="IR638" s="3884" t="e">
        <f t="shared" si="1604"/>
        <v>#N/A</v>
      </c>
      <c r="IS638" s="3884" t="e">
        <f t="shared" si="1605"/>
        <v>#N/A</v>
      </c>
      <c r="IT638" s="3884">
        <f t="shared" si="1606"/>
        <v>0.377</v>
      </c>
      <c r="IU638" s="3884" t="e">
        <f t="shared" si="1607"/>
        <v>#N/A</v>
      </c>
      <c r="IV638" s="3884" t="e">
        <f t="shared" si="1608"/>
        <v>#N/A</v>
      </c>
      <c r="IW638" s="3884" t="e">
        <f t="shared" si="1609"/>
        <v>#N/A</v>
      </c>
      <c r="IX638" s="3884" t="e">
        <f t="shared" si="1610"/>
        <v>#N/A</v>
      </c>
      <c r="IY638" s="3884" t="e">
        <f t="shared" si="1611"/>
        <v>#N/A</v>
      </c>
      <c r="IZ638" s="3884" t="e">
        <f t="shared" si="1612"/>
        <v>#N/A</v>
      </c>
      <c r="JA638" s="3884" t="e">
        <f t="shared" si="1613"/>
        <v>#N/A</v>
      </c>
      <c r="JB638" s="3884" t="e">
        <f t="shared" si="1614"/>
        <v>#N/A</v>
      </c>
      <c r="JC638" s="3884" t="e">
        <f t="shared" si="1615"/>
        <v>#N/A</v>
      </c>
      <c r="JD638" s="3884" t="e">
        <f t="shared" si="1616"/>
        <v>#N/A</v>
      </c>
      <c r="JE638" s="3884" t="e">
        <f t="shared" si="1617"/>
        <v>#N/A</v>
      </c>
      <c r="JF638" s="3884">
        <f t="shared" si="1618"/>
        <v>0.28799999999999998</v>
      </c>
      <c r="JG638" s="3884" t="e">
        <f t="shared" si="1619"/>
        <v>#N/A</v>
      </c>
      <c r="JH638" s="3884" t="e">
        <f t="shared" si="1620"/>
        <v>#N/A</v>
      </c>
      <c r="JI638" s="3884" t="e">
        <f t="shared" si="1621"/>
        <v>#N/A</v>
      </c>
      <c r="JJ638" s="3884" t="e">
        <f t="shared" si="1622"/>
        <v>#N/A</v>
      </c>
      <c r="JK638" s="3884" t="e">
        <f t="shared" si="1623"/>
        <v>#N/A</v>
      </c>
      <c r="JL638" s="3884" t="e">
        <f t="shared" si="1624"/>
        <v>#N/A</v>
      </c>
      <c r="JM638" s="3884" t="e">
        <f t="shared" si="1625"/>
        <v>#N/A</v>
      </c>
      <c r="JN638" s="3884">
        <f t="shared" si="1626"/>
        <v>0.35499999999999998</v>
      </c>
      <c r="JO638" s="3884" t="e">
        <f t="shared" si="1627"/>
        <v>#N/A</v>
      </c>
      <c r="JP638" s="3884" t="e">
        <f t="shared" si="1628"/>
        <v>#N/A</v>
      </c>
      <c r="JQ638" s="3884" t="e">
        <f t="shared" si="1629"/>
        <v>#N/A</v>
      </c>
      <c r="JR638" s="3884" t="e">
        <f t="shared" si="1630"/>
        <v>#N/A</v>
      </c>
      <c r="JS638" s="3884" t="e">
        <f t="shared" si="1631"/>
        <v>#N/A</v>
      </c>
      <c r="JT638" s="3884" t="e">
        <f t="shared" si="1632"/>
        <v>#N/A</v>
      </c>
      <c r="JU638" s="3884" t="e">
        <f t="shared" si="1633"/>
        <v>#N/A</v>
      </c>
      <c r="JV638" s="3884" t="e">
        <f t="shared" si="1634"/>
        <v>#N/A</v>
      </c>
      <c r="JW638" s="3884" t="e">
        <f t="shared" si="1635"/>
        <v>#N/A</v>
      </c>
      <c r="JX638" s="3884" t="e">
        <f t="shared" si="1636"/>
        <v>#N/A</v>
      </c>
      <c r="JY638" s="3884" t="e">
        <f t="shared" si="1637"/>
        <v>#N/A</v>
      </c>
      <c r="JZ638" s="3884" t="e">
        <f t="shared" si="1638"/>
        <v>#N/A</v>
      </c>
      <c r="KA638" s="3884" t="e">
        <f t="shared" si="1639"/>
        <v>#N/A</v>
      </c>
      <c r="KB638" s="3884" t="e">
        <f t="shared" si="1640"/>
        <v>#N/A</v>
      </c>
      <c r="KC638" s="3884" t="e">
        <f t="shared" si="1641"/>
        <v>#N/A</v>
      </c>
      <c r="KD638" s="3884">
        <f t="shared" si="1642"/>
        <v>0.77700000000000002</v>
      </c>
      <c r="KE638" s="3884">
        <f t="shared" si="1643"/>
        <v>0.755</v>
      </c>
      <c r="KF638" s="3884" t="e">
        <f t="shared" si="1644"/>
        <v>#N/A</v>
      </c>
      <c r="KG638" s="3884">
        <f t="shared" si="1645"/>
        <v>0.95499999999999996</v>
      </c>
      <c r="KH638" s="3884" t="e">
        <f t="shared" si="1646"/>
        <v>#N/A</v>
      </c>
      <c r="KI638" s="3884" t="e">
        <f t="shared" si="1647"/>
        <v>#N/A</v>
      </c>
      <c r="KJ638" s="3884">
        <f t="shared" si="1648"/>
        <v>0.48799999999999999</v>
      </c>
      <c r="KK638" s="3884">
        <f t="shared" si="1649"/>
        <v>6.6000000000000003E-2</v>
      </c>
      <c r="KL638" s="3884">
        <f t="shared" si="1650"/>
        <v>0.13300000000000001</v>
      </c>
      <c r="KM638" s="3884">
        <f t="shared" si="1651"/>
        <v>0.44400000000000001</v>
      </c>
      <c r="KN638" s="3884" t="e">
        <f t="shared" si="1652"/>
        <v>#N/A</v>
      </c>
      <c r="KO638" s="3884" t="e">
        <f t="shared" si="1653"/>
        <v>#N/A</v>
      </c>
      <c r="KP638" s="3884">
        <f t="shared" si="1654"/>
        <v>0.33300000000000002</v>
      </c>
      <c r="KQ638" s="3884" t="e">
        <f t="shared" si="1655"/>
        <v>#N/A</v>
      </c>
      <c r="KR638" s="3884" t="e">
        <f t="shared" si="1656"/>
        <v>#N/A</v>
      </c>
      <c r="KS638" s="3884" t="e">
        <f t="shared" si="1657"/>
        <v>#N/A</v>
      </c>
      <c r="KT638" s="3884">
        <f t="shared" si="1658"/>
        <v>8.7999999999999995E-2</v>
      </c>
      <c r="KU638" s="3884" t="e">
        <f t="shared" si="1659"/>
        <v>#N/A</v>
      </c>
      <c r="KV638" s="3884" t="e">
        <f t="shared" si="1660"/>
        <v>#N/A</v>
      </c>
      <c r="KW638" s="3884" t="e">
        <f t="shared" si="1661"/>
        <v>#N/A</v>
      </c>
      <c r="KX638" s="3884" t="e">
        <f t="shared" si="1662"/>
        <v>#N/A</v>
      </c>
      <c r="KY638" s="3884" t="e">
        <f t="shared" si="1663"/>
        <v>#N/A</v>
      </c>
      <c r="KZ638" s="3884">
        <f t="shared" si="1664"/>
        <v>0.4</v>
      </c>
      <c r="LA638" s="3884" t="e">
        <f t="shared" si="1665"/>
        <v>#N/A</v>
      </c>
      <c r="LB638" s="3884" t="e">
        <f t="shared" si="1666"/>
        <v>#N/A</v>
      </c>
      <c r="LC638" s="3884" t="e">
        <f t="shared" si="1667"/>
        <v>#N/A</v>
      </c>
      <c r="LD638" s="3884" t="e">
        <f t="shared" si="1668"/>
        <v>#N/A</v>
      </c>
      <c r="LE638" s="3884">
        <f t="shared" si="1669"/>
        <v>0.55500000000000005</v>
      </c>
      <c r="LF638" s="3884" t="e">
        <f t="shared" si="1670"/>
        <v>#N/A</v>
      </c>
      <c r="LG638" s="3884" t="e">
        <f t="shared" si="1671"/>
        <v>#N/A</v>
      </c>
      <c r="LH638" s="3884">
        <f t="shared" si="1672"/>
        <v>0.71099999999999997</v>
      </c>
      <c r="LI638" s="3884" t="e">
        <f t="shared" si="1673"/>
        <v>#N/A</v>
      </c>
      <c r="LJ638" s="3884" t="e">
        <f t="shared" si="1674"/>
        <v>#N/A</v>
      </c>
      <c r="LK638" s="3884" t="e">
        <f t="shared" si="1675"/>
        <v>#N/A</v>
      </c>
      <c r="LL638" s="3884" t="e">
        <f t="shared" si="1676"/>
        <v>#N/A</v>
      </c>
      <c r="LM638" s="3884" t="e">
        <f t="shared" si="1677"/>
        <v>#N/A</v>
      </c>
      <c r="LN638" s="3884" t="e">
        <f t="shared" si="1678"/>
        <v>#N/A</v>
      </c>
      <c r="LO638" s="3884" t="e">
        <f t="shared" si="1679"/>
        <v>#N/A</v>
      </c>
      <c r="LP638" s="3884" t="e">
        <f t="shared" si="1680"/>
        <v>#N/A</v>
      </c>
      <c r="LQ638" s="3884" t="e">
        <f t="shared" si="1681"/>
        <v>#N/A</v>
      </c>
      <c r="LR638" s="3884" t="e">
        <f t="shared" si="1682"/>
        <v>#N/A</v>
      </c>
      <c r="LS638" s="3884" t="e">
        <f t="shared" si="1683"/>
        <v>#N/A</v>
      </c>
      <c r="LT638" s="3884">
        <f t="shared" si="1684"/>
        <v>0.24399999999999999</v>
      </c>
      <c r="LU638" s="3884" t="e">
        <f t="shared" si="1685"/>
        <v>#N/A</v>
      </c>
      <c r="LV638" s="3884" t="e">
        <f t="shared" si="1686"/>
        <v>#N/A</v>
      </c>
      <c r="LW638" s="3884" t="e">
        <f t="shared" si="1687"/>
        <v>#N/A</v>
      </c>
      <c r="LX638" s="3884">
        <f t="shared" si="1688"/>
        <v>0.66600000000000004</v>
      </c>
      <c r="LY638" s="3884">
        <f t="shared" si="1689"/>
        <v>0.97699999999999998</v>
      </c>
      <c r="LZ638" s="3884" t="e">
        <f t="shared" si="1690"/>
        <v>#N/A</v>
      </c>
      <c r="MA638" s="3884">
        <f t="shared" si="1691"/>
        <v>2.1999999999999999E-2</v>
      </c>
      <c r="MB638" s="3884" t="e">
        <f t="shared" si="1692"/>
        <v>#N/A</v>
      </c>
      <c r="MC638" s="3884" t="e">
        <f t="shared" si="1693"/>
        <v>#N/A</v>
      </c>
      <c r="MD638" s="3884">
        <f t="shared" si="1694"/>
        <v>4.3999999999999997E-2</v>
      </c>
      <c r="ME638" s="3884">
        <f t="shared" si="1695"/>
        <v>0.51100000000000001</v>
      </c>
      <c r="MF638" s="3884" t="e">
        <f t="shared" si="1696"/>
        <v>#N/A</v>
      </c>
      <c r="MG638" s="3885" t="e">
        <f t="shared" si="1697"/>
        <v>#N/A</v>
      </c>
    </row>
    <row r="639" spans="1:345">
      <c r="A639" s="3840">
        <v>1911</v>
      </c>
      <c r="B639" s="3867"/>
      <c r="C639" s="3868"/>
      <c r="D639" s="3868"/>
      <c r="E639" s="3868"/>
      <c r="F639" s="3869">
        <v>6417</v>
      </c>
      <c r="G639" s="3868"/>
      <c r="H639" s="3870">
        <v>8066</v>
      </c>
      <c r="I639" s="3868">
        <v>3645</v>
      </c>
      <c r="J639" s="3868"/>
      <c r="K639" s="3868"/>
      <c r="L639" s="3868">
        <v>6986</v>
      </c>
      <c r="M639" s="3868"/>
      <c r="N639" s="3868"/>
      <c r="O639" s="3868"/>
      <c r="P639" s="3868">
        <v>2012</v>
      </c>
      <c r="Q639" s="3868"/>
      <c r="R639" s="3868"/>
      <c r="S639" s="3868"/>
      <c r="T639" s="3868">
        <v>942</v>
      </c>
      <c r="U639" s="3868">
        <v>746</v>
      </c>
      <c r="V639" s="3868"/>
      <c r="W639" s="3868"/>
      <c r="X639" s="3868"/>
      <c r="Y639" s="3868">
        <v>6568</v>
      </c>
      <c r="Z639" s="3868">
        <v>5595</v>
      </c>
      <c r="AA639" s="3870">
        <v>3352</v>
      </c>
      <c r="AB639" s="3868">
        <v>804</v>
      </c>
      <c r="AC639" s="3868"/>
      <c r="AD639" s="3868"/>
      <c r="AE639" s="3868"/>
      <c r="AF639" s="3868"/>
      <c r="AG639" s="3868">
        <v>1112</v>
      </c>
      <c r="AH639" s="3868"/>
      <c r="AI639" s="3868"/>
      <c r="AJ639" s="3868"/>
      <c r="AK639" s="3868"/>
      <c r="AL639" s="3868">
        <v>2749</v>
      </c>
      <c r="AM639" s="3868"/>
      <c r="AN639" s="3868"/>
      <c r="AO639" s="3870">
        <v>5396</v>
      </c>
      <c r="AP639" s="3868"/>
      <c r="AQ639" s="3868"/>
      <c r="AR639" s="3868">
        <v>5568</v>
      </c>
      <c r="AS639" s="3868"/>
      <c r="AT639" s="3868"/>
      <c r="AU639" s="3868">
        <v>1167</v>
      </c>
      <c r="AV639" s="3868"/>
      <c r="AW639" s="3868">
        <v>4359</v>
      </c>
      <c r="AX639" s="3868"/>
      <c r="AY639" s="3868"/>
      <c r="AZ639" s="3868">
        <v>2107</v>
      </c>
      <c r="BA639" s="3868">
        <v>4932</v>
      </c>
      <c r="BB639" s="3868"/>
      <c r="BC639" s="3868">
        <v>6068</v>
      </c>
      <c r="BD639" s="3868"/>
      <c r="BE639" s="3868"/>
      <c r="BF639" s="3868"/>
      <c r="BG639" s="3868"/>
      <c r="BH639" s="3868"/>
      <c r="BI639" s="3868"/>
      <c r="BJ639" s="3868">
        <v>2782</v>
      </c>
      <c r="BK639" s="3868"/>
      <c r="BL639" s="3868"/>
      <c r="BM639" s="3868"/>
      <c r="BN639" s="3868"/>
      <c r="BO639" s="3868"/>
      <c r="BP639" s="3868"/>
      <c r="BQ639" s="3868">
        <v>1220</v>
      </c>
      <c r="BR639" s="3868">
        <v>1365</v>
      </c>
      <c r="BS639" s="3868"/>
      <c r="BT639" s="3868"/>
      <c r="BU639" s="3868"/>
      <c r="BV639" s="3868"/>
      <c r="BW639" s="3868"/>
      <c r="BX639" s="3868">
        <v>2657</v>
      </c>
      <c r="BY639" s="3868"/>
      <c r="BZ639" s="3868"/>
      <c r="CA639" s="3868">
        <v>1810</v>
      </c>
      <c r="CB639" s="3868"/>
      <c r="CC639" s="3868"/>
      <c r="CD639" s="3868"/>
      <c r="CE639" s="3868"/>
      <c r="CF639" s="3868">
        <v>647</v>
      </c>
      <c r="CG639" s="3868"/>
      <c r="CH639" s="3868"/>
      <c r="CI639" s="3868"/>
      <c r="CJ639" s="3868"/>
      <c r="CK639" s="3868"/>
      <c r="CL639" s="3868"/>
      <c r="CM639" s="3868">
        <v>1350</v>
      </c>
      <c r="CN639" s="3868"/>
      <c r="CO639" s="3868"/>
      <c r="CP639" s="3868"/>
      <c r="CQ639" s="3868"/>
      <c r="CR639" s="3868"/>
      <c r="CS639" s="3868"/>
      <c r="CT639" s="3868"/>
      <c r="CU639" s="3868">
        <v>1622</v>
      </c>
      <c r="CV639" s="3868"/>
      <c r="CW639" s="3868"/>
      <c r="CX639" s="3868"/>
      <c r="CY639" s="3868">
        <v>850</v>
      </c>
      <c r="CZ639" s="3868"/>
      <c r="DA639" s="3868"/>
      <c r="DB639" s="3868"/>
      <c r="DC639" s="3868"/>
      <c r="DD639" s="3868"/>
      <c r="DE639" s="3868"/>
      <c r="DF639" s="3868">
        <v>1369</v>
      </c>
      <c r="DG639" s="3868"/>
      <c r="DH639" s="3868"/>
      <c r="DI639" s="3868"/>
      <c r="DJ639" s="3868"/>
      <c r="DK639" s="3868">
        <v>5410</v>
      </c>
      <c r="DL639" s="3868">
        <v>4852</v>
      </c>
      <c r="DM639" s="3868"/>
      <c r="DN639" s="3868">
        <v>7595</v>
      </c>
      <c r="DO639" s="3868"/>
      <c r="DP639" s="3868"/>
      <c r="DQ639" s="3868">
        <v>2345</v>
      </c>
      <c r="DR639" s="3868">
        <v>878</v>
      </c>
      <c r="DS639" s="3868">
        <v>1117</v>
      </c>
      <c r="DT639" s="3868"/>
      <c r="DU639" s="3868"/>
      <c r="DV639" s="3868"/>
      <c r="DW639" s="3868">
        <v>1649</v>
      </c>
      <c r="DX639" s="3868"/>
      <c r="DY639" s="3868"/>
      <c r="DZ639" s="3868"/>
      <c r="EA639" s="3868">
        <v>879</v>
      </c>
      <c r="EB639" s="3868"/>
      <c r="EC639" s="3868"/>
      <c r="ED639" s="3868"/>
      <c r="EE639" s="3868"/>
      <c r="EF639" s="3868"/>
      <c r="EG639" s="3868">
        <v>1671</v>
      </c>
      <c r="EH639" s="3868"/>
      <c r="EI639" s="3868"/>
      <c r="EJ639" s="3868"/>
      <c r="EK639" s="3868"/>
      <c r="EL639" s="3868">
        <v>2489</v>
      </c>
      <c r="EM639" s="3868"/>
      <c r="EN639" s="3868"/>
      <c r="EO639" s="3868">
        <v>4516</v>
      </c>
      <c r="EP639" s="3868"/>
      <c r="EQ639" s="3868"/>
      <c r="ER639" s="3868"/>
      <c r="ES639" s="3868"/>
      <c r="ET639" s="3868"/>
      <c r="EU639" s="3868"/>
      <c r="EV639" s="3868"/>
      <c r="EW639" s="3868"/>
      <c r="EX639" s="3868"/>
      <c r="EY639" s="3868"/>
      <c r="EZ639" s="3868"/>
      <c r="FA639" s="3868">
        <v>1180</v>
      </c>
      <c r="FB639" s="3868"/>
      <c r="FC639" s="3868"/>
      <c r="FD639" s="3868"/>
      <c r="FE639" s="3868">
        <v>4021</v>
      </c>
      <c r="FF639" s="3868">
        <v>7711</v>
      </c>
      <c r="FG639" s="3868"/>
      <c r="FH639" s="3868">
        <v>765</v>
      </c>
      <c r="FI639" s="3868"/>
      <c r="FJ639" s="3868"/>
      <c r="FK639" s="3868"/>
      <c r="FL639" s="3868"/>
      <c r="FM639" s="3868"/>
      <c r="FN639" s="3871"/>
      <c r="FS639" s="3881">
        <v>1911</v>
      </c>
      <c r="FT639" s="3889">
        <f t="shared" si="1698"/>
        <v>45</v>
      </c>
      <c r="FU639" s="3884" t="e">
        <f t="shared" si="1699"/>
        <v>#N/A</v>
      </c>
      <c r="FV639" s="3884" t="e">
        <f t="shared" si="1530"/>
        <v>#N/A</v>
      </c>
      <c r="FW639" s="3884" t="e">
        <f t="shared" si="1531"/>
        <v>#N/A</v>
      </c>
      <c r="FX639" s="3884" t="e">
        <f t="shared" si="1532"/>
        <v>#N/A</v>
      </c>
      <c r="FY639" s="3893">
        <f t="shared" si="1533"/>
        <v>0.88600000000000001</v>
      </c>
      <c r="FZ639" s="3884" t="e">
        <f t="shared" si="1534"/>
        <v>#N/A</v>
      </c>
      <c r="GA639" s="3895">
        <f t="shared" si="1535"/>
        <v>1</v>
      </c>
      <c r="GB639" s="3884">
        <f t="shared" si="1536"/>
        <v>0.63600000000000001</v>
      </c>
      <c r="GC639" s="3884" t="e">
        <f t="shared" si="1537"/>
        <v>#N/A</v>
      </c>
      <c r="GD639" s="3884" t="e">
        <f t="shared" si="1538"/>
        <v>#N/A</v>
      </c>
      <c r="GE639" s="3884">
        <f t="shared" si="1539"/>
        <v>0.93100000000000005</v>
      </c>
      <c r="GF639" s="3884" t="e">
        <f t="shared" si="1540"/>
        <v>#N/A</v>
      </c>
      <c r="GG639" s="3884" t="e">
        <f t="shared" si="1541"/>
        <v>#N/A</v>
      </c>
      <c r="GH639" s="3884" t="e">
        <f t="shared" si="1542"/>
        <v>#N/A</v>
      </c>
      <c r="GI639" s="3884">
        <f t="shared" si="1543"/>
        <v>0.45400000000000001</v>
      </c>
      <c r="GJ639" s="3884" t="e">
        <f t="shared" si="1544"/>
        <v>#N/A</v>
      </c>
      <c r="GK639" s="3884" t="e">
        <f t="shared" si="1545"/>
        <v>#N/A</v>
      </c>
      <c r="GL639" s="3884" t="e">
        <f t="shared" si="1546"/>
        <v>#N/A</v>
      </c>
      <c r="GM639" s="3884">
        <f t="shared" si="1547"/>
        <v>0.159</v>
      </c>
      <c r="GN639" s="3884">
        <f t="shared" si="1548"/>
        <v>2.1999999999999999E-2</v>
      </c>
      <c r="GO639" s="3884" t="e">
        <f t="shared" si="1549"/>
        <v>#N/A</v>
      </c>
      <c r="GP639" s="3884" t="e">
        <f t="shared" si="1550"/>
        <v>#N/A</v>
      </c>
      <c r="GQ639" s="3884" t="e">
        <f t="shared" si="1551"/>
        <v>#N/A</v>
      </c>
      <c r="GR639" s="3884">
        <f t="shared" si="1552"/>
        <v>0.90900000000000003</v>
      </c>
      <c r="GS639" s="3884">
        <f t="shared" si="1553"/>
        <v>0.84</v>
      </c>
      <c r="GT639" s="3884">
        <f t="shared" si="1554"/>
        <v>0.61299999999999999</v>
      </c>
      <c r="GU639" s="3884">
        <f t="shared" si="1555"/>
        <v>6.8000000000000005E-2</v>
      </c>
      <c r="GV639" s="3884" t="e">
        <f t="shared" si="1556"/>
        <v>#N/A</v>
      </c>
      <c r="GW639" s="3884" t="e">
        <f t="shared" si="1557"/>
        <v>#N/A</v>
      </c>
      <c r="GX639" s="3884" t="e">
        <f t="shared" si="1558"/>
        <v>#N/A</v>
      </c>
      <c r="GY639" s="3884" t="e">
        <f t="shared" si="1559"/>
        <v>#N/A</v>
      </c>
      <c r="GZ639" s="3884">
        <f t="shared" si="1560"/>
        <v>0.18099999999999999</v>
      </c>
      <c r="HA639" s="3884" t="e">
        <f t="shared" si="1561"/>
        <v>#N/A</v>
      </c>
      <c r="HB639" s="3884" t="e">
        <f t="shared" si="1562"/>
        <v>#N/A</v>
      </c>
      <c r="HC639" s="3884" t="e">
        <f t="shared" si="1563"/>
        <v>#N/A</v>
      </c>
      <c r="HD639" s="3884" t="e">
        <f t="shared" si="1564"/>
        <v>#N/A</v>
      </c>
      <c r="HE639" s="3884">
        <f t="shared" si="1565"/>
        <v>0.56799999999999995</v>
      </c>
      <c r="HF639" s="3884" t="e">
        <f t="shared" si="1566"/>
        <v>#N/A</v>
      </c>
      <c r="HG639" s="3884" t="e">
        <f t="shared" si="1567"/>
        <v>#N/A</v>
      </c>
      <c r="HH639" s="3884">
        <f t="shared" si="1568"/>
        <v>0.77200000000000002</v>
      </c>
      <c r="HI639" s="3884" t="e">
        <f t="shared" si="1569"/>
        <v>#N/A</v>
      </c>
      <c r="HJ639" s="3884" t="e">
        <f t="shared" si="1570"/>
        <v>#N/A</v>
      </c>
      <c r="HK639" s="3884">
        <f t="shared" si="1571"/>
        <v>0.81799999999999995</v>
      </c>
      <c r="HL639" s="3884" t="e">
        <f t="shared" si="1572"/>
        <v>#N/A</v>
      </c>
      <c r="HM639" s="3884" t="e">
        <f t="shared" si="1573"/>
        <v>#N/A</v>
      </c>
      <c r="HN639" s="3884">
        <f t="shared" si="1574"/>
        <v>0.22700000000000001</v>
      </c>
      <c r="HO639" s="3884" t="e">
        <f t="shared" si="1575"/>
        <v>#N/A</v>
      </c>
      <c r="HP639" s="3884">
        <f t="shared" si="1576"/>
        <v>0.68100000000000005</v>
      </c>
      <c r="HQ639" s="3884" t="e">
        <f t="shared" si="1577"/>
        <v>#N/A</v>
      </c>
      <c r="HR639" s="3884" t="e">
        <f t="shared" si="1578"/>
        <v>#N/A</v>
      </c>
      <c r="HS639" s="3884">
        <f t="shared" si="1579"/>
        <v>0.47699999999999998</v>
      </c>
      <c r="HT639" s="3884">
        <f t="shared" si="1580"/>
        <v>0.75</v>
      </c>
      <c r="HU639" s="3884" t="e">
        <f t="shared" si="1581"/>
        <v>#N/A</v>
      </c>
      <c r="HV639" s="3884">
        <f t="shared" si="1582"/>
        <v>0.86299999999999999</v>
      </c>
      <c r="HW639" s="3884" t="e">
        <f t="shared" si="1583"/>
        <v>#N/A</v>
      </c>
      <c r="HX639" s="3884" t="e">
        <f t="shared" si="1584"/>
        <v>#N/A</v>
      </c>
      <c r="HY639" s="3884" t="e">
        <f t="shared" si="1585"/>
        <v>#N/A</v>
      </c>
      <c r="HZ639" s="3884" t="e">
        <f t="shared" si="1586"/>
        <v>#N/A</v>
      </c>
      <c r="IA639" s="3884" t="e">
        <f t="shared" si="1587"/>
        <v>#N/A</v>
      </c>
      <c r="IB639" s="3884" t="e">
        <f t="shared" si="1588"/>
        <v>#N/A</v>
      </c>
      <c r="IC639" s="3884">
        <f t="shared" si="1589"/>
        <v>0.59</v>
      </c>
      <c r="ID639" s="3884" t="e">
        <f t="shared" si="1590"/>
        <v>#N/A</v>
      </c>
      <c r="IE639" s="3884" t="e">
        <f t="shared" si="1591"/>
        <v>#N/A</v>
      </c>
      <c r="IF639" s="3884" t="e">
        <f t="shared" si="1592"/>
        <v>#N/A</v>
      </c>
      <c r="IG639" s="3884" t="e">
        <f t="shared" si="1593"/>
        <v>#N/A</v>
      </c>
      <c r="IH639" s="3884" t="e">
        <f t="shared" si="1594"/>
        <v>#N/A</v>
      </c>
      <c r="II639" s="3884" t="e">
        <f t="shared" si="1595"/>
        <v>#N/A</v>
      </c>
      <c r="IJ639" s="3884">
        <f t="shared" si="1596"/>
        <v>0.27200000000000002</v>
      </c>
      <c r="IK639" s="3884">
        <f t="shared" si="1597"/>
        <v>0.318</v>
      </c>
      <c r="IL639" s="3884" t="e">
        <f t="shared" si="1598"/>
        <v>#N/A</v>
      </c>
      <c r="IM639" s="3884" t="e">
        <f t="shared" si="1599"/>
        <v>#N/A</v>
      </c>
      <c r="IN639" s="3884" t="e">
        <f t="shared" si="1600"/>
        <v>#N/A</v>
      </c>
      <c r="IO639" s="3884" t="e">
        <f t="shared" si="1601"/>
        <v>#N/A</v>
      </c>
      <c r="IP639" s="3884" t="e">
        <f t="shared" si="1602"/>
        <v>#N/A</v>
      </c>
      <c r="IQ639" s="3884">
        <f t="shared" si="1603"/>
        <v>0.54500000000000004</v>
      </c>
      <c r="IR639" s="3884" t="e">
        <f t="shared" si="1604"/>
        <v>#N/A</v>
      </c>
      <c r="IS639" s="3884" t="e">
        <f t="shared" si="1605"/>
        <v>#N/A</v>
      </c>
      <c r="IT639" s="3884">
        <f t="shared" si="1606"/>
        <v>0.43099999999999999</v>
      </c>
      <c r="IU639" s="3884" t="e">
        <f t="shared" si="1607"/>
        <v>#N/A</v>
      </c>
      <c r="IV639" s="3884" t="e">
        <f t="shared" si="1608"/>
        <v>#N/A</v>
      </c>
      <c r="IW639" s="3884" t="e">
        <f t="shared" si="1609"/>
        <v>#N/A</v>
      </c>
      <c r="IX639" s="3884" t="e">
        <f t="shared" si="1610"/>
        <v>#N/A</v>
      </c>
      <c r="IY639" s="3884">
        <f t="shared" si="1611"/>
        <v>0</v>
      </c>
      <c r="IZ639" s="3884" t="e">
        <f t="shared" si="1612"/>
        <v>#N/A</v>
      </c>
      <c r="JA639" s="3884" t="e">
        <f t="shared" si="1613"/>
        <v>#N/A</v>
      </c>
      <c r="JB639" s="3884" t="e">
        <f t="shared" si="1614"/>
        <v>#N/A</v>
      </c>
      <c r="JC639" s="3884" t="e">
        <f t="shared" si="1615"/>
        <v>#N/A</v>
      </c>
      <c r="JD639" s="3884" t="e">
        <f t="shared" si="1616"/>
        <v>#N/A</v>
      </c>
      <c r="JE639" s="3884" t="e">
        <f t="shared" si="1617"/>
        <v>#N/A</v>
      </c>
      <c r="JF639" s="3884">
        <f t="shared" si="1618"/>
        <v>0.29499999999999998</v>
      </c>
      <c r="JG639" s="3884" t="e">
        <f t="shared" si="1619"/>
        <v>#N/A</v>
      </c>
      <c r="JH639" s="3884" t="e">
        <f t="shared" si="1620"/>
        <v>#N/A</v>
      </c>
      <c r="JI639" s="3884" t="e">
        <f t="shared" si="1621"/>
        <v>#N/A</v>
      </c>
      <c r="JJ639" s="3884" t="e">
        <f t="shared" si="1622"/>
        <v>#N/A</v>
      </c>
      <c r="JK639" s="3884" t="e">
        <f t="shared" si="1623"/>
        <v>#N/A</v>
      </c>
      <c r="JL639" s="3884" t="e">
        <f t="shared" si="1624"/>
        <v>#N/A</v>
      </c>
      <c r="JM639" s="3884" t="e">
        <f t="shared" si="1625"/>
        <v>#N/A</v>
      </c>
      <c r="JN639" s="3884">
        <f t="shared" si="1626"/>
        <v>0.36299999999999999</v>
      </c>
      <c r="JO639" s="3884" t="e">
        <f t="shared" si="1627"/>
        <v>#N/A</v>
      </c>
      <c r="JP639" s="3884" t="e">
        <f t="shared" si="1628"/>
        <v>#N/A</v>
      </c>
      <c r="JQ639" s="3884" t="e">
        <f t="shared" si="1629"/>
        <v>#N/A</v>
      </c>
      <c r="JR639" s="3884">
        <f t="shared" si="1630"/>
        <v>0.09</v>
      </c>
      <c r="JS639" s="3884" t="e">
        <f t="shared" si="1631"/>
        <v>#N/A</v>
      </c>
      <c r="JT639" s="3884" t="e">
        <f t="shared" si="1632"/>
        <v>#N/A</v>
      </c>
      <c r="JU639" s="3884" t="e">
        <f t="shared" si="1633"/>
        <v>#N/A</v>
      </c>
      <c r="JV639" s="3884" t="e">
        <f t="shared" si="1634"/>
        <v>#N/A</v>
      </c>
      <c r="JW639" s="3884" t="e">
        <f t="shared" si="1635"/>
        <v>#N/A</v>
      </c>
      <c r="JX639" s="3884" t="e">
        <f t="shared" si="1636"/>
        <v>#N/A</v>
      </c>
      <c r="JY639" s="3884">
        <f t="shared" si="1637"/>
        <v>0.34</v>
      </c>
      <c r="JZ639" s="3884" t="e">
        <f t="shared" si="1638"/>
        <v>#N/A</v>
      </c>
      <c r="KA639" s="3884" t="e">
        <f t="shared" si="1639"/>
        <v>#N/A</v>
      </c>
      <c r="KB639" s="3884" t="e">
        <f t="shared" si="1640"/>
        <v>#N/A</v>
      </c>
      <c r="KC639" s="3884" t="e">
        <f t="shared" si="1641"/>
        <v>#N/A</v>
      </c>
      <c r="KD639" s="3884">
        <f t="shared" si="1642"/>
        <v>0.79500000000000004</v>
      </c>
      <c r="KE639" s="3884">
        <f t="shared" si="1643"/>
        <v>0.72699999999999998</v>
      </c>
      <c r="KF639" s="3884" t="e">
        <f t="shared" si="1644"/>
        <v>#N/A</v>
      </c>
      <c r="KG639" s="3884">
        <f t="shared" si="1645"/>
        <v>0.95399999999999996</v>
      </c>
      <c r="KH639" s="3884" t="e">
        <f t="shared" si="1646"/>
        <v>#N/A</v>
      </c>
      <c r="KI639" s="3884" t="e">
        <f t="shared" si="1647"/>
        <v>#N/A</v>
      </c>
      <c r="KJ639" s="3884">
        <f t="shared" si="1648"/>
        <v>0.5</v>
      </c>
      <c r="KK639" s="3884">
        <f t="shared" si="1649"/>
        <v>0.113</v>
      </c>
      <c r="KL639" s="3884">
        <f t="shared" si="1650"/>
        <v>0.20399999999999999</v>
      </c>
      <c r="KM639" s="3884" t="e">
        <f t="shared" si="1651"/>
        <v>#N/A</v>
      </c>
      <c r="KN639" s="3884" t="e">
        <f t="shared" si="1652"/>
        <v>#N/A</v>
      </c>
      <c r="KO639" s="3884" t="e">
        <f t="shared" si="1653"/>
        <v>#N/A</v>
      </c>
      <c r="KP639" s="3884">
        <f t="shared" si="1654"/>
        <v>0.38600000000000001</v>
      </c>
      <c r="KQ639" s="3884" t="e">
        <f t="shared" si="1655"/>
        <v>#N/A</v>
      </c>
      <c r="KR639" s="3884" t="e">
        <f t="shared" si="1656"/>
        <v>#N/A</v>
      </c>
      <c r="KS639" s="3884" t="e">
        <f t="shared" si="1657"/>
        <v>#N/A</v>
      </c>
      <c r="KT639" s="3884">
        <f t="shared" si="1658"/>
        <v>0.13600000000000001</v>
      </c>
      <c r="KU639" s="3884" t="e">
        <f t="shared" si="1659"/>
        <v>#N/A</v>
      </c>
      <c r="KV639" s="3884" t="e">
        <f t="shared" si="1660"/>
        <v>#N/A</v>
      </c>
      <c r="KW639" s="3884" t="e">
        <f t="shared" si="1661"/>
        <v>#N/A</v>
      </c>
      <c r="KX639" s="3884" t="e">
        <f t="shared" si="1662"/>
        <v>#N/A</v>
      </c>
      <c r="KY639" s="3884" t="e">
        <f t="shared" si="1663"/>
        <v>#N/A</v>
      </c>
      <c r="KZ639" s="3884">
        <f t="shared" si="1664"/>
        <v>0.40899999999999997</v>
      </c>
      <c r="LA639" s="3884" t="e">
        <f t="shared" si="1665"/>
        <v>#N/A</v>
      </c>
      <c r="LB639" s="3884" t="e">
        <f t="shared" si="1666"/>
        <v>#N/A</v>
      </c>
      <c r="LC639" s="3884" t="e">
        <f t="shared" si="1667"/>
        <v>#N/A</v>
      </c>
      <c r="LD639" s="3884" t="e">
        <f t="shared" si="1668"/>
        <v>#N/A</v>
      </c>
      <c r="LE639" s="3884">
        <f t="shared" si="1669"/>
        <v>0.52200000000000002</v>
      </c>
      <c r="LF639" s="3884" t="e">
        <f t="shared" si="1670"/>
        <v>#N/A</v>
      </c>
      <c r="LG639" s="3884" t="e">
        <f t="shared" si="1671"/>
        <v>#N/A</v>
      </c>
      <c r="LH639" s="3884">
        <f t="shared" si="1672"/>
        <v>0.70399999999999996</v>
      </c>
      <c r="LI639" s="3884" t="e">
        <f t="shared" si="1673"/>
        <v>#N/A</v>
      </c>
      <c r="LJ639" s="3884" t="e">
        <f t="shared" si="1674"/>
        <v>#N/A</v>
      </c>
      <c r="LK639" s="3884" t="e">
        <f t="shared" si="1675"/>
        <v>#N/A</v>
      </c>
      <c r="LL639" s="3884" t="e">
        <f t="shared" si="1676"/>
        <v>#N/A</v>
      </c>
      <c r="LM639" s="3884" t="e">
        <f t="shared" si="1677"/>
        <v>#N/A</v>
      </c>
      <c r="LN639" s="3884" t="e">
        <f t="shared" si="1678"/>
        <v>#N/A</v>
      </c>
      <c r="LO639" s="3884" t="e">
        <f t="shared" si="1679"/>
        <v>#N/A</v>
      </c>
      <c r="LP639" s="3884" t="e">
        <f t="shared" si="1680"/>
        <v>#N/A</v>
      </c>
      <c r="LQ639" s="3884" t="e">
        <f t="shared" si="1681"/>
        <v>#N/A</v>
      </c>
      <c r="LR639" s="3884" t="e">
        <f t="shared" si="1682"/>
        <v>#N/A</v>
      </c>
      <c r="LS639" s="3884" t="e">
        <f t="shared" si="1683"/>
        <v>#N/A</v>
      </c>
      <c r="LT639" s="3884">
        <f t="shared" si="1684"/>
        <v>0.25</v>
      </c>
      <c r="LU639" s="3884" t="e">
        <f t="shared" si="1685"/>
        <v>#N/A</v>
      </c>
      <c r="LV639" s="3884" t="e">
        <f t="shared" si="1686"/>
        <v>#N/A</v>
      </c>
      <c r="LW639" s="3884" t="e">
        <f t="shared" si="1687"/>
        <v>#N/A</v>
      </c>
      <c r="LX639" s="3884">
        <f t="shared" si="1688"/>
        <v>0.65900000000000003</v>
      </c>
      <c r="LY639" s="3884">
        <f t="shared" si="1689"/>
        <v>0.97699999999999998</v>
      </c>
      <c r="LZ639" s="3884" t="e">
        <f t="shared" si="1690"/>
        <v>#N/A</v>
      </c>
      <c r="MA639" s="3884">
        <f t="shared" si="1691"/>
        <v>4.4999999999999998E-2</v>
      </c>
      <c r="MB639" s="3884" t="e">
        <f t="shared" si="1692"/>
        <v>#N/A</v>
      </c>
      <c r="MC639" s="3884" t="e">
        <f t="shared" si="1693"/>
        <v>#N/A</v>
      </c>
      <c r="MD639" s="3884" t="e">
        <f t="shared" si="1694"/>
        <v>#N/A</v>
      </c>
      <c r="ME639" s="3884" t="e">
        <f t="shared" si="1695"/>
        <v>#N/A</v>
      </c>
      <c r="MF639" s="3884" t="e">
        <f t="shared" si="1696"/>
        <v>#N/A</v>
      </c>
      <c r="MG639" s="3885" t="e">
        <f t="shared" si="1697"/>
        <v>#N/A</v>
      </c>
    </row>
    <row r="640" spans="1:345">
      <c r="A640" s="3840">
        <v>1912</v>
      </c>
      <c r="B640" s="3867"/>
      <c r="C640" s="3868"/>
      <c r="D640" s="3868"/>
      <c r="E640" s="3868"/>
      <c r="F640" s="3869">
        <v>6687</v>
      </c>
      <c r="G640" s="3868"/>
      <c r="H640" s="3870">
        <v>8171</v>
      </c>
      <c r="I640" s="3868">
        <v>3797</v>
      </c>
      <c r="J640" s="3868"/>
      <c r="K640" s="3868"/>
      <c r="L640" s="3868">
        <v>6944</v>
      </c>
      <c r="M640" s="3868"/>
      <c r="N640" s="3868"/>
      <c r="O640" s="3868"/>
      <c r="P640" s="3868"/>
      <c r="Q640" s="3868"/>
      <c r="R640" s="3868"/>
      <c r="S640" s="3868"/>
      <c r="T640" s="3868">
        <v>965</v>
      </c>
      <c r="U640" s="3868">
        <v>722</v>
      </c>
      <c r="V640" s="3868"/>
      <c r="W640" s="3868"/>
      <c r="X640" s="3868"/>
      <c r="Y640" s="3868">
        <v>6870</v>
      </c>
      <c r="Z640" s="3868">
        <v>5771</v>
      </c>
      <c r="AA640" s="3870">
        <v>3595</v>
      </c>
      <c r="AB640" s="3868">
        <v>842</v>
      </c>
      <c r="AC640" s="3868"/>
      <c r="AD640" s="3868"/>
      <c r="AE640" s="3868"/>
      <c r="AF640" s="3868"/>
      <c r="AG640" s="3868">
        <v>1144</v>
      </c>
      <c r="AH640" s="3868"/>
      <c r="AI640" s="3868"/>
      <c r="AJ640" s="3868"/>
      <c r="AK640" s="3868"/>
      <c r="AL640" s="3868">
        <v>2824</v>
      </c>
      <c r="AM640" s="3868"/>
      <c r="AN640" s="3868"/>
      <c r="AO640" s="3870">
        <v>5487</v>
      </c>
      <c r="AP640" s="3868"/>
      <c r="AQ640" s="3868"/>
      <c r="AR640" s="3868">
        <v>5467</v>
      </c>
      <c r="AS640" s="3868"/>
      <c r="AT640" s="3868"/>
      <c r="AU640" s="3868">
        <v>1202</v>
      </c>
      <c r="AV640" s="3868"/>
      <c r="AW640" s="3868">
        <v>4197</v>
      </c>
      <c r="AX640" s="3868"/>
      <c r="AY640" s="3868"/>
      <c r="AZ640" s="3868">
        <v>2197</v>
      </c>
      <c r="BA640" s="3868">
        <v>5274</v>
      </c>
      <c r="BB640" s="3868"/>
      <c r="BC640" s="3868">
        <v>6161</v>
      </c>
      <c r="BD640" s="3868"/>
      <c r="BE640" s="3868"/>
      <c r="BF640" s="3868"/>
      <c r="BG640" s="3868"/>
      <c r="BH640" s="3868"/>
      <c r="BI640" s="3868"/>
      <c r="BJ640" s="3868">
        <v>2700</v>
      </c>
      <c r="BK640" s="3868"/>
      <c r="BL640" s="3868"/>
      <c r="BM640" s="3868"/>
      <c r="BN640" s="3868"/>
      <c r="BO640" s="3868"/>
      <c r="BP640" s="3868"/>
      <c r="BQ640" s="3868">
        <v>1226</v>
      </c>
      <c r="BR640" s="3868">
        <v>1367</v>
      </c>
      <c r="BS640" s="3868"/>
      <c r="BT640" s="3868"/>
      <c r="BU640" s="3868"/>
      <c r="BV640" s="3868"/>
      <c r="BW640" s="3868"/>
      <c r="BX640" s="3868">
        <v>2632</v>
      </c>
      <c r="BY640" s="3868"/>
      <c r="BZ640" s="3868"/>
      <c r="CA640" s="3868">
        <v>1848</v>
      </c>
      <c r="CB640" s="3868"/>
      <c r="CC640" s="3868"/>
      <c r="CD640" s="3868"/>
      <c r="CE640" s="3868"/>
      <c r="CF640" s="3868">
        <v>670</v>
      </c>
      <c r="CG640" s="3868"/>
      <c r="CH640" s="3868"/>
      <c r="CI640" s="3868"/>
      <c r="CJ640" s="3868"/>
      <c r="CK640" s="3868"/>
      <c r="CL640" s="3868"/>
      <c r="CM640" s="3868">
        <v>1346</v>
      </c>
      <c r="CN640" s="3868"/>
      <c r="CO640" s="3868"/>
      <c r="CP640" s="3868"/>
      <c r="CQ640" s="3868"/>
      <c r="CR640" s="3868"/>
      <c r="CS640" s="3868"/>
      <c r="CT640" s="3868"/>
      <c r="CU640" s="3868">
        <v>1609</v>
      </c>
      <c r="CV640" s="3868"/>
      <c r="CW640" s="3868"/>
      <c r="CX640" s="3868"/>
      <c r="CY640" s="3868"/>
      <c r="CZ640" s="3868"/>
      <c r="DA640" s="3868"/>
      <c r="DB640" s="3868"/>
      <c r="DC640" s="3868"/>
      <c r="DD640" s="3868"/>
      <c r="DE640" s="3868"/>
      <c r="DF640" s="3868">
        <v>1405</v>
      </c>
      <c r="DG640" s="3868"/>
      <c r="DH640" s="3868"/>
      <c r="DI640" s="3868"/>
      <c r="DJ640" s="3868"/>
      <c r="DK640" s="3868">
        <v>5396</v>
      </c>
      <c r="DL640" s="3868">
        <v>4898</v>
      </c>
      <c r="DM640" s="3868"/>
      <c r="DN640" s="3868">
        <v>7201</v>
      </c>
      <c r="DO640" s="3868"/>
      <c r="DP640" s="3868"/>
      <c r="DQ640" s="3868">
        <v>2356</v>
      </c>
      <c r="DR640" s="3868">
        <v>898</v>
      </c>
      <c r="DS640" s="3868">
        <v>1116</v>
      </c>
      <c r="DT640" s="3868"/>
      <c r="DU640" s="3868"/>
      <c r="DV640" s="3868"/>
      <c r="DW640" s="3868">
        <v>1669</v>
      </c>
      <c r="DX640" s="3868"/>
      <c r="DY640" s="3868"/>
      <c r="DZ640" s="3868"/>
      <c r="EA640" s="3868">
        <v>886</v>
      </c>
      <c r="EB640" s="3868"/>
      <c r="EC640" s="3868"/>
      <c r="ED640" s="3868"/>
      <c r="EE640" s="3868"/>
      <c r="EF640" s="3868"/>
      <c r="EG640" s="3868">
        <v>1430</v>
      </c>
      <c r="EH640" s="3868"/>
      <c r="EI640" s="3868"/>
      <c r="EJ640" s="3868"/>
      <c r="EK640" s="3868"/>
      <c r="EL640" s="3868">
        <v>2689</v>
      </c>
      <c r="EM640" s="3868"/>
      <c r="EN640" s="3868"/>
      <c r="EO640" s="3868">
        <v>4615</v>
      </c>
      <c r="EP640" s="3868"/>
      <c r="EQ640" s="3868"/>
      <c r="ER640" s="3868"/>
      <c r="ES640" s="3868"/>
      <c r="ET640" s="3868"/>
      <c r="EU640" s="3868"/>
      <c r="EV640" s="3868"/>
      <c r="EW640" s="3868"/>
      <c r="EX640" s="3868"/>
      <c r="EY640" s="3868"/>
      <c r="EZ640" s="3868"/>
      <c r="FA640" s="3868">
        <v>1110</v>
      </c>
      <c r="FB640" s="3868"/>
      <c r="FC640" s="3868"/>
      <c r="FD640" s="3868"/>
      <c r="FE640" s="3868">
        <v>4626</v>
      </c>
      <c r="FF640" s="3868">
        <v>7948</v>
      </c>
      <c r="FG640" s="3868"/>
      <c r="FH640" s="3868">
        <v>820</v>
      </c>
      <c r="FI640" s="3868"/>
      <c r="FJ640" s="3868"/>
      <c r="FK640" s="3868"/>
      <c r="FL640" s="3868"/>
      <c r="FM640" s="3868"/>
      <c r="FN640" s="3871"/>
      <c r="FS640" s="3881">
        <v>1912</v>
      </c>
      <c r="FT640" s="3889">
        <f t="shared" si="1698"/>
        <v>43</v>
      </c>
      <c r="FU640" s="3884" t="e">
        <f t="shared" si="1699"/>
        <v>#N/A</v>
      </c>
      <c r="FV640" s="3884" t="e">
        <f t="shared" si="1530"/>
        <v>#N/A</v>
      </c>
      <c r="FW640" s="3884" t="e">
        <f t="shared" si="1531"/>
        <v>#N/A</v>
      </c>
      <c r="FX640" s="3884" t="e">
        <f t="shared" si="1532"/>
        <v>#N/A</v>
      </c>
      <c r="FY640" s="3893">
        <f t="shared" si="1533"/>
        <v>0.88</v>
      </c>
      <c r="FZ640" s="3884" t="e">
        <f t="shared" si="1534"/>
        <v>#N/A</v>
      </c>
      <c r="GA640" s="3895">
        <f t="shared" si="1535"/>
        <v>1</v>
      </c>
      <c r="GB640" s="3884">
        <f t="shared" si="1536"/>
        <v>0.61899999999999999</v>
      </c>
      <c r="GC640" s="3884" t="e">
        <f t="shared" si="1537"/>
        <v>#N/A</v>
      </c>
      <c r="GD640" s="3884" t="e">
        <f t="shared" si="1538"/>
        <v>#N/A</v>
      </c>
      <c r="GE640" s="3884">
        <f t="shared" si="1539"/>
        <v>0.92800000000000005</v>
      </c>
      <c r="GF640" s="3884" t="e">
        <f t="shared" si="1540"/>
        <v>#N/A</v>
      </c>
      <c r="GG640" s="3884" t="e">
        <f t="shared" si="1541"/>
        <v>#N/A</v>
      </c>
      <c r="GH640" s="3884" t="e">
        <f t="shared" si="1542"/>
        <v>#N/A</v>
      </c>
      <c r="GI640" s="3884" t="e">
        <f t="shared" si="1543"/>
        <v>#N/A</v>
      </c>
      <c r="GJ640" s="3884" t="e">
        <f t="shared" si="1544"/>
        <v>#N/A</v>
      </c>
      <c r="GK640" s="3884" t="e">
        <f t="shared" si="1545"/>
        <v>#N/A</v>
      </c>
      <c r="GL640" s="3884" t="e">
        <f t="shared" si="1546"/>
        <v>#N/A</v>
      </c>
      <c r="GM640" s="3884">
        <f t="shared" si="1547"/>
        <v>0.14199999999999999</v>
      </c>
      <c r="GN640" s="3884">
        <f t="shared" si="1548"/>
        <v>2.3E-2</v>
      </c>
      <c r="GO640" s="3884" t="e">
        <f t="shared" si="1549"/>
        <v>#N/A</v>
      </c>
      <c r="GP640" s="3884" t="e">
        <f t="shared" si="1550"/>
        <v>#N/A</v>
      </c>
      <c r="GQ640" s="3884" t="e">
        <f t="shared" si="1551"/>
        <v>#N/A</v>
      </c>
      <c r="GR640" s="3884">
        <f t="shared" si="1552"/>
        <v>0.90400000000000003</v>
      </c>
      <c r="GS640" s="3884">
        <f t="shared" si="1553"/>
        <v>0.83299999999999996</v>
      </c>
      <c r="GT640" s="3884">
        <f t="shared" si="1554"/>
        <v>0.59499999999999997</v>
      </c>
      <c r="GU640" s="3884">
        <f t="shared" si="1555"/>
        <v>7.0999999999999994E-2</v>
      </c>
      <c r="GV640" s="3884" t="e">
        <f t="shared" si="1556"/>
        <v>#N/A</v>
      </c>
      <c r="GW640" s="3884" t="e">
        <f t="shared" si="1557"/>
        <v>#N/A</v>
      </c>
      <c r="GX640" s="3884" t="e">
        <f t="shared" si="1558"/>
        <v>#N/A</v>
      </c>
      <c r="GY640" s="3884" t="e">
        <f t="shared" si="1559"/>
        <v>#N/A</v>
      </c>
      <c r="GZ640" s="3884">
        <f t="shared" si="1560"/>
        <v>0.214</v>
      </c>
      <c r="HA640" s="3884" t="e">
        <f t="shared" si="1561"/>
        <v>#N/A</v>
      </c>
      <c r="HB640" s="3884" t="e">
        <f t="shared" si="1562"/>
        <v>#N/A</v>
      </c>
      <c r="HC640" s="3884" t="e">
        <f t="shared" si="1563"/>
        <v>#N/A</v>
      </c>
      <c r="HD640" s="3884" t="e">
        <f t="shared" si="1564"/>
        <v>#N/A</v>
      </c>
      <c r="HE640" s="3884">
        <f t="shared" si="1565"/>
        <v>0.57099999999999995</v>
      </c>
      <c r="HF640" s="3884" t="e">
        <f t="shared" si="1566"/>
        <v>#N/A</v>
      </c>
      <c r="HG640" s="3884" t="e">
        <f t="shared" si="1567"/>
        <v>#N/A</v>
      </c>
      <c r="HH640" s="3884">
        <f t="shared" si="1568"/>
        <v>0.80900000000000005</v>
      </c>
      <c r="HI640" s="3884" t="e">
        <f t="shared" si="1569"/>
        <v>#N/A</v>
      </c>
      <c r="HJ640" s="3884" t="e">
        <f t="shared" si="1570"/>
        <v>#N/A</v>
      </c>
      <c r="HK640" s="3884">
        <f t="shared" si="1571"/>
        <v>0.78500000000000003</v>
      </c>
      <c r="HL640" s="3884" t="e">
        <f t="shared" si="1572"/>
        <v>#N/A</v>
      </c>
      <c r="HM640" s="3884" t="e">
        <f t="shared" si="1573"/>
        <v>#N/A</v>
      </c>
      <c r="HN640" s="3884">
        <f t="shared" si="1574"/>
        <v>0.23799999999999999</v>
      </c>
      <c r="HO640" s="3884" t="e">
        <f t="shared" si="1575"/>
        <v>#N/A</v>
      </c>
      <c r="HP640" s="3884">
        <f t="shared" si="1576"/>
        <v>0.64200000000000002</v>
      </c>
      <c r="HQ640" s="3884" t="e">
        <f t="shared" si="1577"/>
        <v>#N/A</v>
      </c>
      <c r="HR640" s="3884" t="e">
        <f t="shared" si="1578"/>
        <v>#N/A</v>
      </c>
      <c r="HS640" s="3884">
        <f t="shared" si="1579"/>
        <v>0.45200000000000001</v>
      </c>
      <c r="HT640" s="3884">
        <f t="shared" si="1580"/>
        <v>0.73799999999999999</v>
      </c>
      <c r="HU640" s="3884" t="e">
        <f t="shared" si="1581"/>
        <v>#N/A</v>
      </c>
      <c r="HV640" s="3884">
        <f t="shared" si="1582"/>
        <v>0.85699999999999998</v>
      </c>
      <c r="HW640" s="3884" t="e">
        <f t="shared" si="1583"/>
        <v>#N/A</v>
      </c>
      <c r="HX640" s="3884" t="e">
        <f t="shared" si="1584"/>
        <v>#N/A</v>
      </c>
      <c r="HY640" s="3884" t="e">
        <f t="shared" si="1585"/>
        <v>#N/A</v>
      </c>
      <c r="HZ640" s="3884" t="e">
        <f t="shared" si="1586"/>
        <v>#N/A</v>
      </c>
      <c r="IA640" s="3884" t="e">
        <f t="shared" si="1587"/>
        <v>#N/A</v>
      </c>
      <c r="IB640" s="3884" t="e">
        <f t="shared" si="1588"/>
        <v>#N/A</v>
      </c>
      <c r="IC640" s="3884">
        <f t="shared" si="1589"/>
        <v>0.54700000000000004</v>
      </c>
      <c r="ID640" s="3884" t="e">
        <f t="shared" si="1590"/>
        <v>#N/A</v>
      </c>
      <c r="IE640" s="3884" t="e">
        <f t="shared" si="1591"/>
        <v>#N/A</v>
      </c>
      <c r="IF640" s="3884" t="e">
        <f t="shared" si="1592"/>
        <v>#N/A</v>
      </c>
      <c r="IG640" s="3884" t="e">
        <f t="shared" si="1593"/>
        <v>#N/A</v>
      </c>
      <c r="IH640" s="3884" t="e">
        <f t="shared" si="1594"/>
        <v>#N/A</v>
      </c>
      <c r="II640" s="3884" t="e">
        <f t="shared" si="1595"/>
        <v>#N/A</v>
      </c>
      <c r="IJ640" s="3884">
        <f t="shared" si="1596"/>
        <v>0.26100000000000001</v>
      </c>
      <c r="IK640" s="3884">
        <f t="shared" si="1597"/>
        <v>0.309</v>
      </c>
      <c r="IL640" s="3884" t="e">
        <f t="shared" si="1598"/>
        <v>#N/A</v>
      </c>
      <c r="IM640" s="3884" t="e">
        <f t="shared" si="1599"/>
        <v>#N/A</v>
      </c>
      <c r="IN640" s="3884" t="e">
        <f t="shared" si="1600"/>
        <v>#N/A</v>
      </c>
      <c r="IO640" s="3884" t="e">
        <f t="shared" si="1601"/>
        <v>#N/A</v>
      </c>
      <c r="IP640" s="3884" t="e">
        <f t="shared" si="1602"/>
        <v>#N/A</v>
      </c>
      <c r="IQ640" s="3884">
        <f t="shared" si="1603"/>
        <v>0.5</v>
      </c>
      <c r="IR640" s="3884" t="e">
        <f t="shared" si="1604"/>
        <v>#N/A</v>
      </c>
      <c r="IS640" s="3884" t="e">
        <f t="shared" si="1605"/>
        <v>#N/A</v>
      </c>
      <c r="IT640" s="3884">
        <f t="shared" si="1606"/>
        <v>0.42799999999999999</v>
      </c>
      <c r="IU640" s="3884" t="e">
        <f t="shared" si="1607"/>
        <v>#N/A</v>
      </c>
      <c r="IV640" s="3884" t="e">
        <f t="shared" si="1608"/>
        <v>#N/A</v>
      </c>
      <c r="IW640" s="3884" t="e">
        <f t="shared" si="1609"/>
        <v>#N/A</v>
      </c>
      <c r="IX640" s="3884" t="e">
        <f t="shared" si="1610"/>
        <v>#N/A</v>
      </c>
      <c r="IY640" s="3884">
        <f t="shared" si="1611"/>
        <v>0</v>
      </c>
      <c r="IZ640" s="3884" t="e">
        <f t="shared" si="1612"/>
        <v>#N/A</v>
      </c>
      <c r="JA640" s="3884" t="e">
        <f t="shared" si="1613"/>
        <v>#N/A</v>
      </c>
      <c r="JB640" s="3884" t="e">
        <f t="shared" si="1614"/>
        <v>#N/A</v>
      </c>
      <c r="JC640" s="3884" t="e">
        <f t="shared" si="1615"/>
        <v>#N/A</v>
      </c>
      <c r="JD640" s="3884" t="e">
        <f t="shared" si="1616"/>
        <v>#N/A</v>
      </c>
      <c r="JE640" s="3884" t="e">
        <f t="shared" si="1617"/>
        <v>#N/A</v>
      </c>
      <c r="JF640" s="3884">
        <f t="shared" si="1618"/>
        <v>0.28499999999999998</v>
      </c>
      <c r="JG640" s="3884" t="e">
        <f t="shared" si="1619"/>
        <v>#N/A</v>
      </c>
      <c r="JH640" s="3884" t="e">
        <f t="shared" si="1620"/>
        <v>#N/A</v>
      </c>
      <c r="JI640" s="3884" t="e">
        <f t="shared" si="1621"/>
        <v>#N/A</v>
      </c>
      <c r="JJ640" s="3884" t="e">
        <f t="shared" si="1622"/>
        <v>#N/A</v>
      </c>
      <c r="JK640" s="3884" t="e">
        <f t="shared" si="1623"/>
        <v>#N/A</v>
      </c>
      <c r="JL640" s="3884" t="e">
        <f t="shared" si="1624"/>
        <v>#N/A</v>
      </c>
      <c r="JM640" s="3884" t="e">
        <f t="shared" si="1625"/>
        <v>#N/A</v>
      </c>
      <c r="JN640" s="3884">
        <f t="shared" si="1626"/>
        <v>0.38</v>
      </c>
      <c r="JO640" s="3884" t="e">
        <f t="shared" si="1627"/>
        <v>#N/A</v>
      </c>
      <c r="JP640" s="3884" t="e">
        <f t="shared" si="1628"/>
        <v>#N/A</v>
      </c>
      <c r="JQ640" s="3884" t="e">
        <f t="shared" si="1629"/>
        <v>#N/A</v>
      </c>
      <c r="JR640" s="3884" t="e">
        <f t="shared" si="1630"/>
        <v>#N/A</v>
      </c>
      <c r="JS640" s="3884" t="e">
        <f t="shared" si="1631"/>
        <v>#N/A</v>
      </c>
      <c r="JT640" s="3884" t="e">
        <f t="shared" si="1632"/>
        <v>#N/A</v>
      </c>
      <c r="JU640" s="3884" t="e">
        <f t="shared" si="1633"/>
        <v>#N/A</v>
      </c>
      <c r="JV640" s="3884" t="e">
        <f t="shared" si="1634"/>
        <v>#N/A</v>
      </c>
      <c r="JW640" s="3884" t="e">
        <f t="shared" si="1635"/>
        <v>#N/A</v>
      </c>
      <c r="JX640" s="3884" t="e">
        <f t="shared" si="1636"/>
        <v>#N/A</v>
      </c>
      <c r="JY640" s="3884">
        <f t="shared" si="1637"/>
        <v>0.33300000000000002</v>
      </c>
      <c r="JZ640" s="3884" t="e">
        <f t="shared" si="1638"/>
        <v>#N/A</v>
      </c>
      <c r="KA640" s="3884" t="e">
        <f t="shared" si="1639"/>
        <v>#N/A</v>
      </c>
      <c r="KB640" s="3884" t="e">
        <f t="shared" si="1640"/>
        <v>#N/A</v>
      </c>
      <c r="KC640" s="3884" t="e">
        <f t="shared" si="1641"/>
        <v>#N/A</v>
      </c>
      <c r="KD640" s="3884">
        <f t="shared" si="1642"/>
        <v>0.76100000000000001</v>
      </c>
      <c r="KE640" s="3884">
        <f t="shared" si="1643"/>
        <v>0.71399999999999997</v>
      </c>
      <c r="KF640" s="3884" t="e">
        <f t="shared" si="1644"/>
        <v>#N/A</v>
      </c>
      <c r="KG640" s="3884">
        <f t="shared" si="1645"/>
        <v>0.95199999999999996</v>
      </c>
      <c r="KH640" s="3884" t="e">
        <f t="shared" si="1646"/>
        <v>#N/A</v>
      </c>
      <c r="KI640" s="3884" t="e">
        <f t="shared" si="1647"/>
        <v>#N/A</v>
      </c>
      <c r="KJ640" s="3884">
        <f t="shared" si="1648"/>
        <v>0.47599999999999998</v>
      </c>
      <c r="KK640" s="3884">
        <f t="shared" si="1649"/>
        <v>0.11899999999999999</v>
      </c>
      <c r="KL640" s="3884">
        <f t="shared" si="1650"/>
        <v>0.19</v>
      </c>
      <c r="KM640" s="3884" t="e">
        <f t="shared" si="1651"/>
        <v>#N/A</v>
      </c>
      <c r="KN640" s="3884" t="e">
        <f t="shared" si="1652"/>
        <v>#N/A</v>
      </c>
      <c r="KO640" s="3884" t="e">
        <f t="shared" si="1653"/>
        <v>#N/A</v>
      </c>
      <c r="KP640" s="3884">
        <f t="shared" si="1654"/>
        <v>0.40400000000000003</v>
      </c>
      <c r="KQ640" s="3884" t="e">
        <f t="shared" si="1655"/>
        <v>#N/A</v>
      </c>
      <c r="KR640" s="3884" t="e">
        <f t="shared" si="1656"/>
        <v>#N/A</v>
      </c>
      <c r="KS640" s="3884" t="e">
        <f t="shared" si="1657"/>
        <v>#N/A</v>
      </c>
      <c r="KT640" s="3884">
        <f t="shared" si="1658"/>
        <v>9.5000000000000001E-2</v>
      </c>
      <c r="KU640" s="3884" t="e">
        <f t="shared" si="1659"/>
        <v>#N/A</v>
      </c>
      <c r="KV640" s="3884" t="e">
        <f t="shared" si="1660"/>
        <v>#N/A</v>
      </c>
      <c r="KW640" s="3884" t="e">
        <f t="shared" si="1661"/>
        <v>#N/A</v>
      </c>
      <c r="KX640" s="3884" t="e">
        <f t="shared" si="1662"/>
        <v>#N/A</v>
      </c>
      <c r="KY640" s="3884" t="e">
        <f t="shared" si="1663"/>
        <v>#N/A</v>
      </c>
      <c r="KZ640" s="3884">
        <f t="shared" si="1664"/>
        <v>0.35699999999999998</v>
      </c>
      <c r="LA640" s="3884" t="e">
        <f t="shared" si="1665"/>
        <v>#N/A</v>
      </c>
      <c r="LB640" s="3884" t="e">
        <f t="shared" si="1666"/>
        <v>#N/A</v>
      </c>
      <c r="LC640" s="3884" t="e">
        <f t="shared" si="1667"/>
        <v>#N/A</v>
      </c>
      <c r="LD640" s="3884" t="e">
        <f t="shared" si="1668"/>
        <v>#N/A</v>
      </c>
      <c r="LE640" s="3884">
        <f t="shared" si="1669"/>
        <v>0.52300000000000002</v>
      </c>
      <c r="LF640" s="3884" t="e">
        <f t="shared" si="1670"/>
        <v>#N/A</v>
      </c>
      <c r="LG640" s="3884" t="e">
        <f t="shared" si="1671"/>
        <v>#N/A</v>
      </c>
      <c r="LH640" s="3884">
        <f t="shared" si="1672"/>
        <v>0.66600000000000004</v>
      </c>
      <c r="LI640" s="3884" t="e">
        <f t="shared" si="1673"/>
        <v>#N/A</v>
      </c>
      <c r="LJ640" s="3884" t="e">
        <f t="shared" si="1674"/>
        <v>#N/A</v>
      </c>
      <c r="LK640" s="3884" t="e">
        <f t="shared" si="1675"/>
        <v>#N/A</v>
      </c>
      <c r="LL640" s="3884" t="e">
        <f t="shared" si="1676"/>
        <v>#N/A</v>
      </c>
      <c r="LM640" s="3884" t="e">
        <f t="shared" si="1677"/>
        <v>#N/A</v>
      </c>
      <c r="LN640" s="3884" t="e">
        <f t="shared" si="1678"/>
        <v>#N/A</v>
      </c>
      <c r="LO640" s="3884" t="e">
        <f t="shared" si="1679"/>
        <v>#N/A</v>
      </c>
      <c r="LP640" s="3884" t="e">
        <f t="shared" si="1680"/>
        <v>#N/A</v>
      </c>
      <c r="LQ640" s="3884" t="e">
        <f t="shared" si="1681"/>
        <v>#N/A</v>
      </c>
      <c r="LR640" s="3884" t="e">
        <f t="shared" si="1682"/>
        <v>#N/A</v>
      </c>
      <c r="LS640" s="3884" t="e">
        <f t="shared" si="1683"/>
        <v>#N/A</v>
      </c>
      <c r="LT640" s="3884">
        <f t="shared" si="1684"/>
        <v>0.16600000000000001</v>
      </c>
      <c r="LU640" s="3884" t="e">
        <f t="shared" si="1685"/>
        <v>#N/A</v>
      </c>
      <c r="LV640" s="3884" t="e">
        <f t="shared" si="1686"/>
        <v>#N/A</v>
      </c>
      <c r="LW640" s="3884" t="e">
        <f t="shared" si="1687"/>
        <v>#N/A</v>
      </c>
      <c r="LX640" s="3884">
        <f t="shared" si="1688"/>
        <v>0.69</v>
      </c>
      <c r="LY640" s="3884">
        <f t="shared" si="1689"/>
        <v>0.97599999999999998</v>
      </c>
      <c r="LZ640" s="3884" t="e">
        <f t="shared" si="1690"/>
        <v>#N/A</v>
      </c>
      <c r="MA640" s="3884">
        <f t="shared" si="1691"/>
        <v>4.7E-2</v>
      </c>
      <c r="MB640" s="3884" t="e">
        <f t="shared" si="1692"/>
        <v>#N/A</v>
      </c>
      <c r="MC640" s="3884" t="e">
        <f t="shared" si="1693"/>
        <v>#N/A</v>
      </c>
      <c r="MD640" s="3884" t="e">
        <f t="shared" si="1694"/>
        <v>#N/A</v>
      </c>
      <c r="ME640" s="3884" t="e">
        <f t="shared" si="1695"/>
        <v>#N/A</v>
      </c>
      <c r="MF640" s="3884" t="e">
        <f t="shared" si="1696"/>
        <v>#N/A</v>
      </c>
      <c r="MG640" s="3885" t="e">
        <f t="shared" si="1697"/>
        <v>#N/A</v>
      </c>
    </row>
    <row r="641" spans="1:345">
      <c r="A641" s="3840">
        <v>1913</v>
      </c>
      <c r="B641" s="3867"/>
      <c r="C641" s="3868"/>
      <c r="D641" s="3868">
        <v>1197</v>
      </c>
      <c r="E641" s="3868"/>
      <c r="F641" s="3869">
        <v>6505</v>
      </c>
      <c r="G641" s="3868"/>
      <c r="H641" s="3870">
        <v>8380</v>
      </c>
      <c r="I641" s="3868">
        <v>3754</v>
      </c>
      <c r="J641" s="3868"/>
      <c r="K641" s="3868"/>
      <c r="L641" s="3868">
        <v>6825</v>
      </c>
      <c r="M641" s="3868"/>
      <c r="N641" s="3868"/>
      <c r="O641" s="3868"/>
      <c r="P641" s="3868"/>
      <c r="Q641" s="3868"/>
      <c r="R641" s="3868"/>
      <c r="S641" s="3868"/>
      <c r="T641" s="3868">
        <v>1006</v>
      </c>
      <c r="U641" s="3868">
        <v>724</v>
      </c>
      <c r="V641" s="3868"/>
      <c r="W641" s="3868"/>
      <c r="X641" s="3868"/>
      <c r="Y641" s="3868">
        <v>7026</v>
      </c>
      <c r="Z641" s="3868">
        <v>5622</v>
      </c>
      <c r="AA641" s="3870">
        <v>3617</v>
      </c>
      <c r="AB641" s="3868">
        <v>881</v>
      </c>
      <c r="AC641" s="3868"/>
      <c r="AD641" s="3868"/>
      <c r="AE641" s="3868"/>
      <c r="AF641" s="3868"/>
      <c r="AG641" s="3868">
        <v>1172</v>
      </c>
      <c r="AH641" s="3868"/>
      <c r="AI641" s="3868"/>
      <c r="AJ641" s="3868"/>
      <c r="AK641" s="3868">
        <v>3631</v>
      </c>
      <c r="AL641" s="3868">
        <v>3088</v>
      </c>
      <c r="AM641" s="3868"/>
      <c r="AN641" s="3868"/>
      <c r="AO641" s="3870">
        <v>5587</v>
      </c>
      <c r="AP641" s="3868"/>
      <c r="AQ641" s="3868"/>
      <c r="AR641" s="3868">
        <v>5572</v>
      </c>
      <c r="AS641" s="3868"/>
      <c r="AT641" s="3868"/>
      <c r="AU641" s="3868">
        <v>1238</v>
      </c>
      <c r="AV641" s="3868">
        <v>1605</v>
      </c>
      <c r="AW641" s="3868">
        <v>4416</v>
      </c>
      <c r="AX641" s="3868"/>
      <c r="AY641" s="3868"/>
      <c r="AZ641" s="3868">
        <v>2293</v>
      </c>
      <c r="BA641" s="3868">
        <v>5169</v>
      </c>
      <c r="BB641" s="3868"/>
      <c r="BC641" s="3868">
        <v>6393</v>
      </c>
      <c r="BD641" s="3868"/>
      <c r="BE641" s="3868">
        <v>1616</v>
      </c>
      <c r="BF641" s="3868"/>
      <c r="BG641" s="3868"/>
      <c r="BH641" s="3868"/>
      <c r="BI641" s="3868"/>
      <c r="BJ641" s="3868">
        <v>1615</v>
      </c>
      <c r="BK641" s="3868"/>
      <c r="BL641" s="3868">
        <v>2314</v>
      </c>
      <c r="BM641" s="3868"/>
      <c r="BN641" s="3868"/>
      <c r="BO641" s="3868"/>
      <c r="BP641" s="3868">
        <v>1519</v>
      </c>
      <c r="BQ641" s="3868">
        <v>1267</v>
      </c>
      <c r="BR641" s="3868">
        <v>1340</v>
      </c>
      <c r="BS641" s="3868">
        <v>3677</v>
      </c>
      <c r="BT641" s="3868">
        <v>1223</v>
      </c>
      <c r="BU641" s="3868">
        <v>1223</v>
      </c>
      <c r="BV641" s="3868"/>
      <c r="BW641" s="3868"/>
      <c r="BX641" s="3868">
        <v>2728</v>
      </c>
      <c r="BY641" s="3868">
        <v>976</v>
      </c>
      <c r="BZ641" s="3868">
        <v>1528</v>
      </c>
      <c r="CA641" s="3868">
        <v>1852</v>
      </c>
      <c r="CB641" s="3868"/>
      <c r="CC641" s="3868"/>
      <c r="CD641" s="3868"/>
      <c r="CE641" s="3868"/>
      <c r="CF641" s="3868">
        <v>690</v>
      </c>
      <c r="CG641" s="3868"/>
      <c r="CH641" s="3868"/>
      <c r="CI641" s="3868">
        <v>2216</v>
      </c>
      <c r="CJ641" s="3868"/>
      <c r="CK641" s="3868"/>
      <c r="CL641" s="3868"/>
      <c r="CM641" s="3868">
        <v>1437</v>
      </c>
      <c r="CN641" s="3868"/>
      <c r="CO641" s="3868"/>
      <c r="CP641" s="3868"/>
      <c r="CQ641" s="3868"/>
      <c r="CR641" s="3868">
        <v>1323</v>
      </c>
      <c r="CS641" s="3868"/>
      <c r="CT641" s="3868"/>
      <c r="CU641" s="3868">
        <v>1512</v>
      </c>
      <c r="CV641" s="3868"/>
      <c r="CW641" s="3868"/>
      <c r="CX641" s="3868"/>
      <c r="CY641" s="3868">
        <v>960</v>
      </c>
      <c r="CZ641" s="3868"/>
      <c r="DA641" s="3868"/>
      <c r="DB641" s="3868"/>
      <c r="DC641" s="3868"/>
      <c r="DD641" s="3868"/>
      <c r="DE641" s="3868"/>
      <c r="DF641" s="3868">
        <v>1539</v>
      </c>
      <c r="DG641" s="3868"/>
      <c r="DH641" s="3868"/>
      <c r="DI641" s="3868"/>
      <c r="DJ641" s="3868"/>
      <c r="DK641" s="3868">
        <v>5482</v>
      </c>
      <c r="DL641" s="3868">
        <v>5250</v>
      </c>
      <c r="DM641" s="3868">
        <v>612</v>
      </c>
      <c r="DN641" s="3868">
        <v>7123</v>
      </c>
      <c r="DO641" s="3868"/>
      <c r="DP641" s="3868"/>
      <c r="DQ641" s="3868">
        <v>2354</v>
      </c>
      <c r="DR641" s="3868">
        <v>916</v>
      </c>
      <c r="DS641" s="3868">
        <v>1210</v>
      </c>
      <c r="DT641" s="3868">
        <v>2232</v>
      </c>
      <c r="DU641" s="3868"/>
      <c r="DV641" s="3868">
        <v>355</v>
      </c>
      <c r="DW641" s="3868">
        <v>1660</v>
      </c>
      <c r="DX641" s="3868"/>
      <c r="DY641" s="3868">
        <v>1037</v>
      </c>
      <c r="DZ641" s="3868"/>
      <c r="EA641" s="3868">
        <v>885</v>
      </c>
      <c r="EB641" s="3868"/>
      <c r="EC641" s="3868"/>
      <c r="ED641" s="3868">
        <v>917</v>
      </c>
      <c r="EE641" s="3868"/>
      <c r="EF641" s="3868"/>
      <c r="EG641" s="3868">
        <v>1237</v>
      </c>
      <c r="EH641" s="3868"/>
      <c r="EI641" s="3868"/>
      <c r="EJ641" s="3868"/>
      <c r="EK641" s="3868"/>
      <c r="EL641" s="3868">
        <v>2825</v>
      </c>
      <c r="EM641" s="3868"/>
      <c r="EN641" s="3868"/>
      <c r="EO641" s="3868">
        <v>4825</v>
      </c>
      <c r="EP641" s="3868"/>
      <c r="EQ641" s="3868"/>
      <c r="ER641" s="3868">
        <v>1987</v>
      </c>
      <c r="ES641" s="3868"/>
      <c r="ET641" s="3868"/>
      <c r="EU641" s="3868">
        <v>1020</v>
      </c>
      <c r="EV641" s="3868"/>
      <c r="EW641" s="3868"/>
      <c r="EX641" s="3868"/>
      <c r="EY641" s="3868">
        <v>1282</v>
      </c>
      <c r="EZ641" s="3868">
        <v>1834</v>
      </c>
      <c r="FA641" s="3868">
        <v>1207</v>
      </c>
      <c r="FB641" s="3868"/>
      <c r="FC641" s="3868"/>
      <c r="FD641" s="3868"/>
      <c r="FE641" s="3868">
        <v>4324</v>
      </c>
      <c r="FF641" s="3868">
        <v>8101</v>
      </c>
      <c r="FG641" s="3868"/>
      <c r="FH641" s="3868">
        <v>839</v>
      </c>
      <c r="FI641" s="3868">
        <v>983</v>
      </c>
      <c r="FJ641" s="3868"/>
      <c r="FK641" s="3868">
        <v>817</v>
      </c>
      <c r="FL641" s="3868"/>
      <c r="FM641" s="3868"/>
      <c r="FN641" s="3871"/>
      <c r="FS641" s="3881">
        <v>1913</v>
      </c>
      <c r="FT641" s="3889">
        <f t="shared" si="1698"/>
        <v>68</v>
      </c>
      <c r="FU641" s="3884" t="e">
        <f t="shared" si="1699"/>
        <v>#N/A</v>
      </c>
      <c r="FV641" s="3884" t="e">
        <f t="shared" si="1530"/>
        <v>#N/A</v>
      </c>
      <c r="FW641" s="3884">
        <f t="shared" si="1531"/>
        <v>0.253</v>
      </c>
      <c r="FX641" s="3884" t="e">
        <f t="shared" si="1532"/>
        <v>#N/A</v>
      </c>
      <c r="FY641" s="3893">
        <f t="shared" si="1533"/>
        <v>0.92500000000000004</v>
      </c>
      <c r="FZ641" s="3884" t="e">
        <f t="shared" si="1534"/>
        <v>#N/A</v>
      </c>
      <c r="GA641" s="3895">
        <f t="shared" si="1535"/>
        <v>1</v>
      </c>
      <c r="GB641" s="3884">
        <f t="shared" si="1536"/>
        <v>0.76100000000000001</v>
      </c>
      <c r="GC641" s="3884" t="e">
        <f t="shared" si="1537"/>
        <v>#N/A</v>
      </c>
      <c r="GD641" s="3884" t="e">
        <f t="shared" si="1538"/>
        <v>#N/A</v>
      </c>
      <c r="GE641" s="3884">
        <f t="shared" si="1539"/>
        <v>0.94</v>
      </c>
      <c r="GF641" s="3884" t="e">
        <f t="shared" si="1540"/>
        <v>#N/A</v>
      </c>
      <c r="GG641" s="3884" t="e">
        <f t="shared" si="1541"/>
        <v>#N/A</v>
      </c>
      <c r="GH641" s="3884" t="e">
        <f t="shared" si="1542"/>
        <v>#N/A</v>
      </c>
      <c r="GI641" s="3884" t="e">
        <f t="shared" si="1543"/>
        <v>#N/A</v>
      </c>
      <c r="GJ641" s="3884" t="e">
        <f t="shared" si="1544"/>
        <v>#N/A</v>
      </c>
      <c r="GK641" s="3884" t="e">
        <f t="shared" si="1545"/>
        <v>#N/A</v>
      </c>
      <c r="GL641" s="3884" t="e">
        <f t="shared" si="1546"/>
        <v>#N/A</v>
      </c>
      <c r="GM641" s="3884">
        <f t="shared" si="1547"/>
        <v>0.19400000000000001</v>
      </c>
      <c r="GN641" s="3884">
        <f t="shared" si="1548"/>
        <v>4.3999999999999997E-2</v>
      </c>
      <c r="GO641" s="3884" t="e">
        <f t="shared" si="1549"/>
        <v>#N/A</v>
      </c>
      <c r="GP641" s="3884" t="e">
        <f t="shared" si="1550"/>
        <v>#N/A</v>
      </c>
      <c r="GQ641" s="3884" t="e">
        <f t="shared" si="1551"/>
        <v>#N/A</v>
      </c>
      <c r="GR641" s="3884">
        <f t="shared" si="1552"/>
        <v>0.95499999999999996</v>
      </c>
      <c r="GS641" s="3884">
        <f t="shared" si="1553"/>
        <v>0.89500000000000002</v>
      </c>
      <c r="GT641" s="3884">
        <f t="shared" si="1554"/>
        <v>0.71599999999999997</v>
      </c>
      <c r="GU641" s="3884">
        <f t="shared" si="1555"/>
        <v>8.8999999999999996E-2</v>
      </c>
      <c r="GV641" s="3884" t="e">
        <f t="shared" si="1556"/>
        <v>#N/A</v>
      </c>
      <c r="GW641" s="3884" t="e">
        <f t="shared" si="1557"/>
        <v>#N/A</v>
      </c>
      <c r="GX641" s="3884" t="e">
        <f t="shared" si="1558"/>
        <v>#N/A</v>
      </c>
      <c r="GY641" s="3884" t="e">
        <f t="shared" si="1559"/>
        <v>#N/A</v>
      </c>
      <c r="GZ641" s="3884">
        <f t="shared" si="1560"/>
        <v>0.23799999999999999</v>
      </c>
      <c r="HA641" s="3884" t="e">
        <f t="shared" si="1561"/>
        <v>#N/A</v>
      </c>
      <c r="HB641" s="3884" t="e">
        <f t="shared" si="1562"/>
        <v>#N/A</v>
      </c>
      <c r="HC641" s="3884" t="e">
        <f t="shared" si="1563"/>
        <v>#N/A</v>
      </c>
      <c r="HD641" s="3884">
        <f t="shared" si="1564"/>
        <v>0.73099999999999998</v>
      </c>
      <c r="HE641" s="3884">
        <f t="shared" si="1565"/>
        <v>0.70099999999999996</v>
      </c>
      <c r="HF641" s="3884" t="e">
        <f t="shared" si="1566"/>
        <v>#N/A</v>
      </c>
      <c r="HG641" s="3884" t="e">
        <f t="shared" si="1567"/>
        <v>#N/A</v>
      </c>
      <c r="HH641" s="3884">
        <f t="shared" si="1568"/>
        <v>0.88</v>
      </c>
      <c r="HI641" s="3884" t="e">
        <f t="shared" si="1569"/>
        <v>#N/A</v>
      </c>
      <c r="HJ641" s="3884" t="e">
        <f t="shared" si="1570"/>
        <v>#N/A</v>
      </c>
      <c r="HK641" s="3884">
        <f t="shared" si="1571"/>
        <v>0.86499999999999999</v>
      </c>
      <c r="HL641" s="3884" t="e">
        <f t="shared" si="1572"/>
        <v>#N/A</v>
      </c>
      <c r="HM641" s="3884" t="e">
        <f t="shared" si="1573"/>
        <v>#N/A</v>
      </c>
      <c r="HN641" s="3884">
        <f t="shared" si="1574"/>
        <v>0.34300000000000003</v>
      </c>
      <c r="HO641" s="3884">
        <f t="shared" si="1575"/>
        <v>0.49199999999999999</v>
      </c>
      <c r="HP641" s="3884">
        <f t="shared" si="1576"/>
        <v>0.79100000000000004</v>
      </c>
      <c r="HQ641" s="3884" t="e">
        <f t="shared" si="1577"/>
        <v>#N/A</v>
      </c>
      <c r="HR641" s="3884" t="e">
        <f t="shared" si="1578"/>
        <v>#N/A</v>
      </c>
      <c r="HS641" s="3884">
        <f t="shared" si="1579"/>
        <v>0.626</v>
      </c>
      <c r="HT641" s="3884">
        <f t="shared" si="1580"/>
        <v>0.82</v>
      </c>
      <c r="HU641" s="3884" t="e">
        <f t="shared" si="1581"/>
        <v>#N/A</v>
      </c>
      <c r="HV641" s="3884">
        <f t="shared" si="1582"/>
        <v>0.91</v>
      </c>
      <c r="HW641" s="3884" t="e">
        <f t="shared" si="1583"/>
        <v>#N/A</v>
      </c>
      <c r="HX641" s="3884">
        <f t="shared" si="1584"/>
        <v>0.52200000000000002</v>
      </c>
      <c r="HY641" s="3884" t="e">
        <f t="shared" si="1585"/>
        <v>#N/A</v>
      </c>
      <c r="HZ641" s="3884" t="e">
        <f t="shared" si="1586"/>
        <v>#N/A</v>
      </c>
      <c r="IA641" s="3884" t="e">
        <f t="shared" si="1587"/>
        <v>#N/A</v>
      </c>
      <c r="IB641" s="3884" t="e">
        <f t="shared" si="1588"/>
        <v>#N/A</v>
      </c>
      <c r="IC641" s="3884">
        <f t="shared" si="1589"/>
        <v>0.50700000000000001</v>
      </c>
      <c r="ID641" s="3884" t="e">
        <f t="shared" si="1590"/>
        <v>#N/A</v>
      </c>
      <c r="IE641" s="3884">
        <f t="shared" si="1591"/>
        <v>0.64100000000000001</v>
      </c>
      <c r="IF641" s="3884" t="e">
        <f t="shared" si="1592"/>
        <v>#N/A</v>
      </c>
      <c r="IG641" s="3884" t="e">
        <f t="shared" si="1593"/>
        <v>#N/A</v>
      </c>
      <c r="IH641" s="3884" t="e">
        <f t="shared" si="1594"/>
        <v>#N/A</v>
      </c>
      <c r="II641" s="3884">
        <f t="shared" si="1595"/>
        <v>0.44700000000000001</v>
      </c>
      <c r="IJ641" s="3884">
        <f t="shared" si="1596"/>
        <v>0.35799999999999998</v>
      </c>
      <c r="IK641" s="3884">
        <f t="shared" si="1597"/>
        <v>0.40200000000000002</v>
      </c>
      <c r="IL641" s="3884">
        <f t="shared" si="1598"/>
        <v>0.746</v>
      </c>
      <c r="IM641" s="3884">
        <f t="shared" si="1599"/>
        <v>0.29799999999999999</v>
      </c>
      <c r="IN641" s="3884">
        <f t="shared" si="1600"/>
        <v>0.29799999999999999</v>
      </c>
      <c r="IO641" s="3884" t="e">
        <f t="shared" si="1601"/>
        <v>#N/A</v>
      </c>
      <c r="IP641" s="3884" t="e">
        <f t="shared" si="1602"/>
        <v>#N/A</v>
      </c>
      <c r="IQ641" s="3884">
        <f t="shared" si="1603"/>
        <v>0.67100000000000004</v>
      </c>
      <c r="IR641" s="3884">
        <f t="shared" si="1604"/>
        <v>0.16400000000000001</v>
      </c>
      <c r="IS641" s="3884">
        <f t="shared" si="1605"/>
        <v>0.46200000000000002</v>
      </c>
      <c r="IT641" s="3884">
        <f t="shared" si="1606"/>
        <v>0.56699999999999995</v>
      </c>
      <c r="IU641" s="3884" t="e">
        <f t="shared" si="1607"/>
        <v>#N/A</v>
      </c>
      <c r="IV641" s="3884" t="e">
        <f t="shared" si="1608"/>
        <v>#N/A</v>
      </c>
      <c r="IW641" s="3884" t="e">
        <f t="shared" si="1609"/>
        <v>#N/A</v>
      </c>
      <c r="IX641" s="3884" t="e">
        <f t="shared" si="1610"/>
        <v>#N/A</v>
      </c>
      <c r="IY641" s="3884">
        <f t="shared" si="1611"/>
        <v>2.9000000000000001E-2</v>
      </c>
      <c r="IZ641" s="3884" t="e">
        <f t="shared" si="1612"/>
        <v>#N/A</v>
      </c>
      <c r="JA641" s="3884" t="e">
        <f t="shared" si="1613"/>
        <v>#N/A</v>
      </c>
      <c r="JB641" s="3884">
        <f t="shared" si="1614"/>
        <v>0.59699999999999998</v>
      </c>
      <c r="JC641" s="3884" t="e">
        <f t="shared" si="1615"/>
        <v>#N/A</v>
      </c>
      <c r="JD641" s="3884" t="e">
        <f t="shared" si="1616"/>
        <v>#N/A</v>
      </c>
      <c r="JE641" s="3884" t="e">
        <f t="shared" si="1617"/>
        <v>#N/A</v>
      </c>
      <c r="JF641" s="3884">
        <f t="shared" si="1618"/>
        <v>0.41699999999999998</v>
      </c>
      <c r="JG641" s="3884" t="e">
        <f t="shared" si="1619"/>
        <v>#N/A</v>
      </c>
      <c r="JH641" s="3884" t="e">
        <f t="shared" si="1620"/>
        <v>#N/A</v>
      </c>
      <c r="JI641" s="3884" t="e">
        <f t="shared" si="1621"/>
        <v>#N/A</v>
      </c>
      <c r="JJ641" s="3884" t="e">
        <f t="shared" si="1622"/>
        <v>#N/A</v>
      </c>
      <c r="JK641" s="3884">
        <f t="shared" si="1623"/>
        <v>0.38800000000000001</v>
      </c>
      <c r="JL641" s="3884" t="e">
        <f t="shared" si="1624"/>
        <v>#N/A</v>
      </c>
      <c r="JM641" s="3884" t="e">
        <f t="shared" si="1625"/>
        <v>#N/A</v>
      </c>
      <c r="JN641" s="3884">
        <f t="shared" si="1626"/>
        <v>0.432</v>
      </c>
      <c r="JO641" s="3884" t="e">
        <f t="shared" si="1627"/>
        <v>#N/A</v>
      </c>
      <c r="JP641" s="3884" t="e">
        <f t="shared" si="1628"/>
        <v>#N/A</v>
      </c>
      <c r="JQ641" s="3884" t="e">
        <f t="shared" si="1629"/>
        <v>#N/A</v>
      </c>
      <c r="JR641" s="3884">
        <f t="shared" si="1630"/>
        <v>0.14899999999999999</v>
      </c>
      <c r="JS641" s="3884" t="e">
        <f t="shared" si="1631"/>
        <v>#N/A</v>
      </c>
      <c r="JT641" s="3884" t="e">
        <f t="shared" si="1632"/>
        <v>#N/A</v>
      </c>
      <c r="JU641" s="3884" t="e">
        <f t="shared" si="1633"/>
        <v>#N/A</v>
      </c>
      <c r="JV641" s="3884" t="e">
        <f t="shared" si="1634"/>
        <v>#N/A</v>
      </c>
      <c r="JW641" s="3884" t="e">
        <f t="shared" si="1635"/>
        <v>#N/A</v>
      </c>
      <c r="JX641" s="3884" t="e">
        <f t="shared" si="1636"/>
        <v>#N/A</v>
      </c>
      <c r="JY641" s="3884">
        <f t="shared" si="1637"/>
        <v>0.47699999999999998</v>
      </c>
      <c r="JZ641" s="3884" t="e">
        <f t="shared" si="1638"/>
        <v>#N/A</v>
      </c>
      <c r="KA641" s="3884" t="e">
        <f t="shared" si="1639"/>
        <v>#N/A</v>
      </c>
      <c r="KB641" s="3884" t="e">
        <f t="shared" si="1640"/>
        <v>#N/A</v>
      </c>
      <c r="KC641" s="3884" t="e">
        <f t="shared" si="1641"/>
        <v>#N/A</v>
      </c>
      <c r="KD641" s="3884">
        <f t="shared" si="1642"/>
        <v>0.85</v>
      </c>
      <c r="KE641" s="3884">
        <f t="shared" si="1643"/>
        <v>0.83499999999999996</v>
      </c>
      <c r="KF641" s="3884">
        <f t="shared" si="1644"/>
        <v>1.4E-2</v>
      </c>
      <c r="KG641" s="3884">
        <f t="shared" si="1645"/>
        <v>0.97</v>
      </c>
      <c r="KH641" s="3884" t="e">
        <f t="shared" si="1646"/>
        <v>#N/A</v>
      </c>
      <c r="KI641" s="3884" t="e">
        <f t="shared" si="1647"/>
        <v>#N/A</v>
      </c>
      <c r="KJ641" s="3884">
        <f t="shared" si="1648"/>
        <v>0.65600000000000003</v>
      </c>
      <c r="KK641" s="3884">
        <f t="shared" si="1649"/>
        <v>0.11899999999999999</v>
      </c>
      <c r="KL641" s="3884">
        <f t="shared" si="1650"/>
        <v>0.28299999999999997</v>
      </c>
      <c r="KM641" s="3884">
        <f t="shared" si="1651"/>
        <v>0.61099999999999999</v>
      </c>
      <c r="KN641" s="3884" t="e">
        <f t="shared" si="1652"/>
        <v>#N/A</v>
      </c>
      <c r="KO641" s="3884">
        <f t="shared" si="1653"/>
        <v>0</v>
      </c>
      <c r="KP641" s="3884">
        <f t="shared" si="1654"/>
        <v>0.53700000000000003</v>
      </c>
      <c r="KQ641" s="3884" t="e">
        <f t="shared" si="1655"/>
        <v>#N/A</v>
      </c>
      <c r="KR641" s="3884">
        <f t="shared" si="1656"/>
        <v>0.223</v>
      </c>
      <c r="KS641" s="3884" t="e">
        <f t="shared" si="1657"/>
        <v>#N/A</v>
      </c>
      <c r="KT641" s="3884">
        <f t="shared" si="1658"/>
        <v>0.104</v>
      </c>
      <c r="KU641" s="3884" t="e">
        <f t="shared" si="1659"/>
        <v>#N/A</v>
      </c>
      <c r="KV641" s="3884" t="e">
        <f t="shared" si="1660"/>
        <v>#N/A</v>
      </c>
      <c r="KW641" s="3884">
        <f t="shared" si="1661"/>
        <v>0.13400000000000001</v>
      </c>
      <c r="KX641" s="3884" t="e">
        <f t="shared" si="1662"/>
        <v>#N/A</v>
      </c>
      <c r="KY641" s="3884" t="e">
        <f t="shared" si="1663"/>
        <v>#N/A</v>
      </c>
      <c r="KZ641" s="3884">
        <f t="shared" si="1664"/>
        <v>0.32800000000000001</v>
      </c>
      <c r="LA641" s="3884" t="e">
        <f t="shared" si="1665"/>
        <v>#N/A</v>
      </c>
      <c r="LB641" s="3884" t="e">
        <f t="shared" si="1666"/>
        <v>#N/A</v>
      </c>
      <c r="LC641" s="3884" t="e">
        <f t="shared" si="1667"/>
        <v>#N/A</v>
      </c>
      <c r="LD641" s="3884" t="e">
        <f t="shared" si="1668"/>
        <v>#N/A</v>
      </c>
      <c r="LE641" s="3884">
        <f t="shared" si="1669"/>
        <v>0.68600000000000005</v>
      </c>
      <c r="LF641" s="3884" t="e">
        <f t="shared" si="1670"/>
        <v>#N/A</v>
      </c>
      <c r="LG641" s="3884" t="e">
        <f t="shared" si="1671"/>
        <v>#N/A</v>
      </c>
      <c r="LH641" s="3884">
        <f t="shared" si="1672"/>
        <v>0.80500000000000005</v>
      </c>
      <c r="LI641" s="3884" t="e">
        <f t="shared" si="1673"/>
        <v>#N/A</v>
      </c>
      <c r="LJ641" s="3884" t="e">
        <f t="shared" si="1674"/>
        <v>#N/A</v>
      </c>
      <c r="LK641" s="3884">
        <f t="shared" si="1675"/>
        <v>0.58199999999999996</v>
      </c>
      <c r="LL641" s="3884" t="e">
        <f t="shared" si="1676"/>
        <v>#N/A</v>
      </c>
      <c r="LM641" s="3884" t="e">
        <f t="shared" si="1677"/>
        <v>#N/A</v>
      </c>
      <c r="LN641" s="3884">
        <f t="shared" si="1678"/>
        <v>0.20799999999999999</v>
      </c>
      <c r="LO641" s="3884" t="e">
        <f t="shared" si="1679"/>
        <v>#N/A</v>
      </c>
      <c r="LP641" s="3884" t="e">
        <f t="shared" si="1680"/>
        <v>#N/A</v>
      </c>
      <c r="LQ641" s="3884" t="e">
        <f t="shared" si="1681"/>
        <v>#N/A</v>
      </c>
      <c r="LR641" s="3884">
        <f t="shared" si="1682"/>
        <v>0.373</v>
      </c>
      <c r="LS641" s="3884">
        <f t="shared" si="1683"/>
        <v>0.55200000000000005</v>
      </c>
      <c r="LT641" s="3884">
        <f t="shared" si="1684"/>
        <v>0.26800000000000002</v>
      </c>
      <c r="LU641" s="3884" t="e">
        <f t="shared" si="1685"/>
        <v>#N/A</v>
      </c>
      <c r="LV641" s="3884" t="e">
        <f t="shared" si="1686"/>
        <v>#N/A</v>
      </c>
      <c r="LW641" s="3884" t="e">
        <f t="shared" si="1687"/>
        <v>#N/A</v>
      </c>
      <c r="LX641" s="3884">
        <f t="shared" si="1688"/>
        <v>0.77600000000000002</v>
      </c>
      <c r="LY641" s="3884">
        <f t="shared" si="1689"/>
        <v>0.98499999999999999</v>
      </c>
      <c r="LZ641" s="3884" t="e">
        <f t="shared" si="1690"/>
        <v>#N/A</v>
      </c>
      <c r="MA641" s="3884">
        <f t="shared" si="1691"/>
        <v>7.3999999999999996E-2</v>
      </c>
      <c r="MB641" s="3884">
        <f t="shared" si="1692"/>
        <v>0.17899999999999999</v>
      </c>
      <c r="MC641" s="3884" t="e">
        <f t="shared" si="1693"/>
        <v>#N/A</v>
      </c>
      <c r="MD641" s="3884">
        <f t="shared" si="1694"/>
        <v>5.8999999999999997E-2</v>
      </c>
      <c r="ME641" s="3884" t="e">
        <f t="shared" si="1695"/>
        <v>#N/A</v>
      </c>
      <c r="MF641" s="3884" t="e">
        <f t="shared" si="1696"/>
        <v>#N/A</v>
      </c>
      <c r="MG641" s="3885" t="e">
        <f t="shared" si="1697"/>
        <v>#N/A</v>
      </c>
    </row>
    <row r="642" spans="1:345">
      <c r="A642" s="3840">
        <v>1914</v>
      </c>
      <c r="B642" s="3867"/>
      <c r="C642" s="3868"/>
      <c r="D642" s="3868"/>
      <c r="E642" s="3868"/>
      <c r="F642" s="3869">
        <v>5657</v>
      </c>
      <c r="G642" s="3868"/>
      <c r="H642" s="3870">
        <v>8282</v>
      </c>
      <c r="I642" s="3868">
        <v>3115</v>
      </c>
      <c r="J642" s="3868"/>
      <c r="K642" s="3868"/>
      <c r="L642" s="3868">
        <v>6215</v>
      </c>
      <c r="M642" s="3868"/>
      <c r="N642" s="3868"/>
      <c r="O642" s="3868"/>
      <c r="P642" s="3868"/>
      <c r="Q642" s="3868"/>
      <c r="R642" s="3868"/>
      <c r="S642" s="3868"/>
      <c r="T642" s="3868">
        <v>956</v>
      </c>
      <c r="U642" s="3868">
        <v>696</v>
      </c>
      <c r="V642" s="3868"/>
      <c r="W642" s="3868"/>
      <c r="X642" s="3868"/>
      <c r="Y642" s="3868">
        <v>6403</v>
      </c>
      <c r="Z642" s="3868">
        <v>5212</v>
      </c>
      <c r="AA642" s="3870">
        <v>3045</v>
      </c>
      <c r="AB642" s="3868"/>
      <c r="AC642" s="3868"/>
      <c r="AD642" s="3868"/>
      <c r="AE642" s="3868"/>
      <c r="AF642" s="3868"/>
      <c r="AG642" s="3868">
        <v>1193</v>
      </c>
      <c r="AH642" s="3868"/>
      <c r="AI642" s="3868"/>
      <c r="AJ642" s="3868"/>
      <c r="AK642" s="3868"/>
      <c r="AL642" s="3868">
        <v>3163</v>
      </c>
      <c r="AM642" s="3868"/>
      <c r="AN642" s="3868"/>
      <c r="AO642" s="3870">
        <v>4606</v>
      </c>
      <c r="AP642" s="3868"/>
      <c r="AQ642" s="3868"/>
      <c r="AR642" s="3868">
        <v>5814</v>
      </c>
      <c r="AS642" s="3868"/>
      <c r="AT642" s="3868"/>
      <c r="AU642" s="3868">
        <v>1263</v>
      </c>
      <c r="AV642" s="3868"/>
      <c r="AW642" s="3868">
        <v>4265</v>
      </c>
      <c r="AX642" s="3868"/>
      <c r="AY642" s="3868"/>
      <c r="AZ642" s="3868">
        <v>2174</v>
      </c>
      <c r="BA642" s="3868">
        <v>4745</v>
      </c>
      <c r="BB642" s="3868"/>
      <c r="BC642" s="3868">
        <v>6362</v>
      </c>
      <c r="BD642" s="3868"/>
      <c r="BE642" s="3868"/>
      <c r="BF642" s="3868"/>
      <c r="BG642" s="3868"/>
      <c r="BH642" s="3868"/>
      <c r="BI642" s="3868"/>
      <c r="BJ642" s="3868">
        <v>2062</v>
      </c>
      <c r="BK642" s="3868"/>
      <c r="BL642" s="3868"/>
      <c r="BM642" s="3868"/>
      <c r="BN642" s="3868"/>
      <c r="BO642" s="3868"/>
      <c r="BP642" s="3868"/>
      <c r="BQ642" s="3868">
        <v>1252</v>
      </c>
      <c r="BR642" s="3868">
        <v>1417</v>
      </c>
      <c r="BS642" s="3868"/>
      <c r="BT642" s="3868"/>
      <c r="BU642" s="3868"/>
      <c r="BV642" s="3868"/>
      <c r="BW642" s="3868"/>
      <c r="BX642" s="3868">
        <v>2552</v>
      </c>
      <c r="BY642" s="3868"/>
      <c r="BZ642" s="3868"/>
      <c r="CA642" s="3868">
        <v>1772</v>
      </c>
      <c r="CB642" s="3868"/>
      <c r="CC642" s="3868"/>
      <c r="CD642" s="3868"/>
      <c r="CE642" s="3868"/>
      <c r="CF642" s="3868">
        <v>716</v>
      </c>
      <c r="CG642" s="3868"/>
      <c r="CH642" s="3868"/>
      <c r="CI642" s="3868"/>
      <c r="CJ642" s="3868"/>
      <c r="CK642" s="3868"/>
      <c r="CL642" s="3868"/>
      <c r="CM642" s="3868">
        <v>1408</v>
      </c>
      <c r="CN642" s="3868"/>
      <c r="CO642" s="3868"/>
      <c r="CP642" s="3868"/>
      <c r="CQ642" s="3868"/>
      <c r="CR642" s="3868"/>
      <c r="CS642" s="3868"/>
      <c r="CT642" s="3868"/>
      <c r="CU642" s="3868">
        <v>1514</v>
      </c>
      <c r="CV642" s="3868"/>
      <c r="CW642" s="3868"/>
      <c r="CX642" s="3868"/>
      <c r="CY642" s="3868"/>
      <c r="CZ642" s="3868"/>
      <c r="DA642" s="3868"/>
      <c r="DB642" s="3868"/>
      <c r="DC642" s="3868"/>
      <c r="DD642" s="3868"/>
      <c r="DE642" s="3868"/>
      <c r="DF642" s="3868">
        <v>1574</v>
      </c>
      <c r="DG642" s="3868"/>
      <c r="DH642" s="3868"/>
      <c r="DI642" s="3868"/>
      <c r="DJ642" s="3868"/>
      <c r="DK642" s="3868">
        <v>5148</v>
      </c>
      <c r="DL642" s="3868">
        <v>5070</v>
      </c>
      <c r="DM642" s="3868"/>
      <c r="DN642" s="3868">
        <v>7174</v>
      </c>
      <c r="DO642" s="3868"/>
      <c r="DP642" s="3868"/>
      <c r="DQ642" s="3868">
        <v>2481</v>
      </c>
      <c r="DR642" s="3868">
        <v>899</v>
      </c>
      <c r="DS642" s="3868">
        <v>1165</v>
      </c>
      <c r="DT642" s="3868"/>
      <c r="DU642" s="3868"/>
      <c r="DV642" s="3868"/>
      <c r="DW642" s="3868">
        <v>1670</v>
      </c>
      <c r="DX642" s="3868"/>
      <c r="DY642" s="3868"/>
      <c r="DZ642" s="3868"/>
      <c r="EA642" s="3868">
        <v>744</v>
      </c>
      <c r="EB642" s="3868"/>
      <c r="EC642" s="3868"/>
      <c r="ED642" s="3868"/>
      <c r="EE642" s="3868"/>
      <c r="EF642" s="3868"/>
      <c r="EG642" s="3868">
        <v>1479</v>
      </c>
      <c r="EH642" s="3868"/>
      <c r="EI642" s="3868"/>
      <c r="EJ642" s="3868"/>
      <c r="EK642" s="3868"/>
      <c r="EL642" s="3868">
        <v>2697</v>
      </c>
      <c r="EM642" s="3868"/>
      <c r="EN642" s="3868"/>
      <c r="EO642" s="3868">
        <v>4848</v>
      </c>
      <c r="EP642" s="3868"/>
      <c r="EQ642" s="3868"/>
      <c r="ER642" s="3868"/>
      <c r="ES642" s="3868"/>
      <c r="ET642" s="3868"/>
      <c r="EU642" s="3868"/>
      <c r="EV642" s="3868"/>
      <c r="EW642" s="3868"/>
      <c r="EX642" s="3868"/>
      <c r="EY642" s="3868"/>
      <c r="EZ642" s="3868"/>
      <c r="FA642" s="3868">
        <v>1164</v>
      </c>
      <c r="FB642" s="3868"/>
      <c r="FC642" s="3868"/>
      <c r="FD642" s="3868"/>
      <c r="FE642" s="3868">
        <v>3373</v>
      </c>
      <c r="FF642" s="3868">
        <v>7334</v>
      </c>
      <c r="FG642" s="3868"/>
      <c r="FH642" s="3868">
        <v>968</v>
      </c>
      <c r="FI642" s="3868"/>
      <c r="FJ642" s="3868"/>
      <c r="FK642" s="3868"/>
      <c r="FL642" s="3868"/>
      <c r="FM642" s="3868"/>
      <c r="FN642" s="3871"/>
      <c r="FS642" s="3881">
        <v>1914</v>
      </c>
      <c r="FT642" s="3889">
        <f t="shared" si="1698"/>
        <v>42</v>
      </c>
      <c r="FU642" s="3884" t="e">
        <f t="shared" si="1699"/>
        <v>#N/A</v>
      </c>
      <c r="FV642" s="3884" t="e">
        <f t="shared" si="1530"/>
        <v>#N/A</v>
      </c>
      <c r="FW642" s="3884" t="e">
        <f t="shared" si="1531"/>
        <v>#N/A</v>
      </c>
      <c r="FX642" s="3884" t="e">
        <f t="shared" si="1532"/>
        <v>#N/A</v>
      </c>
      <c r="FY642" s="3893">
        <f t="shared" si="1533"/>
        <v>0.82899999999999996</v>
      </c>
      <c r="FZ642" s="3884" t="e">
        <f t="shared" si="1534"/>
        <v>#N/A</v>
      </c>
      <c r="GA642" s="3895">
        <f t="shared" si="1535"/>
        <v>1</v>
      </c>
      <c r="GB642" s="3884">
        <f t="shared" si="1536"/>
        <v>0.58499999999999996</v>
      </c>
      <c r="GC642" s="3884" t="e">
        <f t="shared" si="1537"/>
        <v>#N/A</v>
      </c>
      <c r="GD642" s="3884" t="e">
        <f t="shared" si="1538"/>
        <v>#N/A</v>
      </c>
      <c r="GE642" s="3884">
        <f t="shared" si="1539"/>
        <v>0.878</v>
      </c>
      <c r="GF642" s="3884" t="e">
        <f t="shared" si="1540"/>
        <v>#N/A</v>
      </c>
      <c r="GG642" s="3884" t="e">
        <f t="shared" si="1541"/>
        <v>#N/A</v>
      </c>
      <c r="GH642" s="3884" t="e">
        <f t="shared" si="1542"/>
        <v>#N/A</v>
      </c>
      <c r="GI642" s="3884" t="e">
        <f t="shared" si="1543"/>
        <v>#N/A</v>
      </c>
      <c r="GJ642" s="3884" t="e">
        <f t="shared" si="1544"/>
        <v>#N/A</v>
      </c>
      <c r="GK642" s="3884" t="e">
        <f t="shared" si="1545"/>
        <v>#N/A</v>
      </c>
      <c r="GL642" s="3884" t="e">
        <f t="shared" si="1546"/>
        <v>#N/A</v>
      </c>
      <c r="GM642" s="3884">
        <f t="shared" si="1547"/>
        <v>9.7000000000000003E-2</v>
      </c>
      <c r="GN642" s="3884">
        <f t="shared" si="1548"/>
        <v>0</v>
      </c>
      <c r="GO642" s="3884" t="e">
        <f t="shared" si="1549"/>
        <v>#N/A</v>
      </c>
      <c r="GP642" s="3884" t="e">
        <f t="shared" si="1550"/>
        <v>#N/A</v>
      </c>
      <c r="GQ642" s="3884" t="e">
        <f t="shared" si="1551"/>
        <v>#N/A</v>
      </c>
      <c r="GR642" s="3884">
        <f t="shared" si="1552"/>
        <v>0.92600000000000005</v>
      </c>
      <c r="GS642" s="3884">
        <f t="shared" si="1553"/>
        <v>0.80400000000000005</v>
      </c>
      <c r="GT642" s="3884">
        <f t="shared" si="1554"/>
        <v>0.56000000000000005</v>
      </c>
      <c r="GU642" s="3884" t="e">
        <f t="shared" si="1555"/>
        <v>#N/A</v>
      </c>
      <c r="GV642" s="3884" t="e">
        <f t="shared" si="1556"/>
        <v>#N/A</v>
      </c>
      <c r="GW642" s="3884" t="e">
        <f t="shared" si="1557"/>
        <v>#N/A</v>
      </c>
      <c r="GX642" s="3884" t="e">
        <f t="shared" si="1558"/>
        <v>#N/A</v>
      </c>
      <c r="GY642" s="3884" t="e">
        <f t="shared" si="1559"/>
        <v>#N/A</v>
      </c>
      <c r="GZ642" s="3884">
        <f t="shared" si="1560"/>
        <v>0.19500000000000001</v>
      </c>
      <c r="HA642" s="3884" t="e">
        <f t="shared" si="1561"/>
        <v>#N/A</v>
      </c>
      <c r="HB642" s="3884" t="e">
        <f t="shared" si="1562"/>
        <v>#N/A</v>
      </c>
      <c r="HC642" s="3884" t="e">
        <f t="shared" si="1563"/>
        <v>#N/A</v>
      </c>
      <c r="HD642" s="3884" t="e">
        <f t="shared" si="1564"/>
        <v>#N/A</v>
      </c>
      <c r="HE642" s="3884">
        <f t="shared" si="1565"/>
        <v>0.60899999999999999</v>
      </c>
      <c r="HF642" s="3884" t="e">
        <f t="shared" si="1566"/>
        <v>#N/A</v>
      </c>
      <c r="HG642" s="3884" t="e">
        <f t="shared" si="1567"/>
        <v>#N/A</v>
      </c>
      <c r="HH642" s="3884">
        <f t="shared" si="1568"/>
        <v>0.68200000000000005</v>
      </c>
      <c r="HI642" s="3884" t="e">
        <f t="shared" si="1569"/>
        <v>#N/A</v>
      </c>
      <c r="HJ642" s="3884" t="e">
        <f t="shared" si="1570"/>
        <v>#N/A</v>
      </c>
      <c r="HK642" s="3884">
        <f t="shared" si="1571"/>
        <v>0.85299999999999998</v>
      </c>
      <c r="HL642" s="3884" t="e">
        <f t="shared" si="1572"/>
        <v>#N/A</v>
      </c>
      <c r="HM642" s="3884" t="e">
        <f t="shared" si="1573"/>
        <v>#N/A</v>
      </c>
      <c r="HN642" s="3884">
        <f t="shared" si="1574"/>
        <v>0.24299999999999999</v>
      </c>
      <c r="HO642" s="3884" t="e">
        <f t="shared" si="1575"/>
        <v>#N/A</v>
      </c>
      <c r="HP642" s="3884">
        <f t="shared" si="1576"/>
        <v>0.65800000000000003</v>
      </c>
      <c r="HQ642" s="3884" t="e">
        <f t="shared" si="1577"/>
        <v>#N/A</v>
      </c>
      <c r="HR642" s="3884" t="e">
        <f t="shared" si="1578"/>
        <v>#N/A</v>
      </c>
      <c r="HS642" s="3884">
        <f t="shared" si="1579"/>
        <v>0.46300000000000002</v>
      </c>
      <c r="HT642" s="3884">
        <f t="shared" si="1580"/>
        <v>0.70699999999999996</v>
      </c>
      <c r="HU642" s="3884" t="e">
        <f t="shared" si="1581"/>
        <v>#N/A</v>
      </c>
      <c r="HV642" s="3884">
        <f t="shared" si="1582"/>
        <v>0.90200000000000002</v>
      </c>
      <c r="HW642" s="3884" t="e">
        <f t="shared" si="1583"/>
        <v>#N/A</v>
      </c>
      <c r="HX642" s="3884" t="e">
        <f t="shared" si="1584"/>
        <v>#N/A</v>
      </c>
      <c r="HY642" s="3884" t="e">
        <f t="shared" si="1585"/>
        <v>#N/A</v>
      </c>
      <c r="HZ642" s="3884" t="e">
        <f t="shared" si="1586"/>
        <v>#N/A</v>
      </c>
      <c r="IA642" s="3884" t="e">
        <f t="shared" si="1587"/>
        <v>#N/A</v>
      </c>
      <c r="IB642" s="3884" t="e">
        <f t="shared" si="1588"/>
        <v>#N/A</v>
      </c>
      <c r="IC642" s="3884">
        <f t="shared" si="1589"/>
        <v>0.439</v>
      </c>
      <c r="ID642" s="3884" t="e">
        <f t="shared" si="1590"/>
        <v>#N/A</v>
      </c>
      <c r="IE642" s="3884" t="e">
        <f t="shared" si="1591"/>
        <v>#N/A</v>
      </c>
      <c r="IF642" s="3884" t="e">
        <f t="shared" si="1592"/>
        <v>#N/A</v>
      </c>
      <c r="IG642" s="3884" t="e">
        <f t="shared" si="1593"/>
        <v>#N/A</v>
      </c>
      <c r="IH642" s="3884" t="e">
        <f t="shared" si="1594"/>
        <v>#N/A</v>
      </c>
      <c r="II642" s="3884" t="e">
        <f t="shared" si="1595"/>
        <v>#N/A</v>
      </c>
      <c r="IJ642" s="3884">
        <f t="shared" si="1596"/>
        <v>0.219</v>
      </c>
      <c r="IK642" s="3884">
        <f t="shared" si="1597"/>
        <v>0.29199999999999998</v>
      </c>
      <c r="IL642" s="3884" t="e">
        <f t="shared" si="1598"/>
        <v>#N/A</v>
      </c>
      <c r="IM642" s="3884" t="e">
        <f t="shared" si="1599"/>
        <v>#N/A</v>
      </c>
      <c r="IN642" s="3884" t="e">
        <f t="shared" si="1600"/>
        <v>#N/A</v>
      </c>
      <c r="IO642" s="3884" t="e">
        <f t="shared" si="1601"/>
        <v>#N/A</v>
      </c>
      <c r="IP642" s="3884" t="e">
        <f t="shared" si="1602"/>
        <v>#N/A</v>
      </c>
      <c r="IQ642" s="3884">
        <f t="shared" si="1603"/>
        <v>0.51200000000000001</v>
      </c>
      <c r="IR642" s="3884" t="e">
        <f t="shared" si="1604"/>
        <v>#N/A</v>
      </c>
      <c r="IS642" s="3884" t="e">
        <f t="shared" si="1605"/>
        <v>#N/A</v>
      </c>
      <c r="IT642" s="3884">
        <f t="shared" si="1606"/>
        <v>0.41399999999999998</v>
      </c>
      <c r="IU642" s="3884" t="e">
        <f t="shared" si="1607"/>
        <v>#N/A</v>
      </c>
      <c r="IV642" s="3884" t="e">
        <f t="shared" si="1608"/>
        <v>#N/A</v>
      </c>
      <c r="IW642" s="3884" t="e">
        <f t="shared" si="1609"/>
        <v>#N/A</v>
      </c>
      <c r="IX642" s="3884" t="e">
        <f t="shared" si="1610"/>
        <v>#N/A</v>
      </c>
      <c r="IY642" s="3884">
        <f t="shared" si="1611"/>
        <v>2.4E-2</v>
      </c>
      <c r="IZ642" s="3884" t="e">
        <f t="shared" si="1612"/>
        <v>#N/A</v>
      </c>
      <c r="JA642" s="3884" t="e">
        <f t="shared" si="1613"/>
        <v>#N/A</v>
      </c>
      <c r="JB642" s="3884" t="e">
        <f t="shared" si="1614"/>
        <v>#N/A</v>
      </c>
      <c r="JC642" s="3884" t="e">
        <f t="shared" si="1615"/>
        <v>#N/A</v>
      </c>
      <c r="JD642" s="3884" t="e">
        <f t="shared" si="1616"/>
        <v>#N/A</v>
      </c>
      <c r="JE642" s="3884" t="e">
        <f t="shared" si="1617"/>
        <v>#N/A</v>
      </c>
      <c r="JF642" s="3884">
        <f t="shared" si="1618"/>
        <v>0.26800000000000002</v>
      </c>
      <c r="JG642" s="3884" t="e">
        <f t="shared" si="1619"/>
        <v>#N/A</v>
      </c>
      <c r="JH642" s="3884" t="e">
        <f t="shared" si="1620"/>
        <v>#N/A</v>
      </c>
      <c r="JI642" s="3884" t="e">
        <f t="shared" si="1621"/>
        <v>#N/A</v>
      </c>
      <c r="JJ642" s="3884" t="e">
        <f t="shared" si="1622"/>
        <v>#N/A</v>
      </c>
      <c r="JK642" s="3884" t="e">
        <f t="shared" si="1623"/>
        <v>#N/A</v>
      </c>
      <c r="JL642" s="3884" t="e">
        <f t="shared" si="1624"/>
        <v>#N/A</v>
      </c>
      <c r="JM642" s="3884" t="e">
        <f t="shared" si="1625"/>
        <v>#N/A</v>
      </c>
      <c r="JN642" s="3884">
        <f t="shared" si="1626"/>
        <v>0.34100000000000003</v>
      </c>
      <c r="JO642" s="3884" t="e">
        <f t="shared" si="1627"/>
        <v>#N/A</v>
      </c>
      <c r="JP642" s="3884" t="e">
        <f t="shared" si="1628"/>
        <v>#N/A</v>
      </c>
      <c r="JQ642" s="3884" t="e">
        <f t="shared" si="1629"/>
        <v>#N/A</v>
      </c>
      <c r="JR642" s="3884" t="e">
        <f t="shared" si="1630"/>
        <v>#N/A</v>
      </c>
      <c r="JS642" s="3884" t="e">
        <f t="shared" si="1631"/>
        <v>#N/A</v>
      </c>
      <c r="JT642" s="3884" t="e">
        <f t="shared" si="1632"/>
        <v>#N/A</v>
      </c>
      <c r="JU642" s="3884" t="e">
        <f t="shared" si="1633"/>
        <v>#N/A</v>
      </c>
      <c r="JV642" s="3884" t="e">
        <f t="shared" si="1634"/>
        <v>#N/A</v>
      </c>
      <c r="JW642" s="3884" t="e">
        <f t="shared" si="1635"/>
        <v>#N/A</v>
      </c>
      <c r="JX642" s="3884" t="e">
        <f t="shared" si="1636"/>
        <v>#N/A</v>
      </c>
      <c r="JY642" s="3884">
        <f t="shared" si="1637"/>
        <v>0.36499999999999999</v>
      </c>
      <c r="JZ642" s="3884" t="e">
        <f t="shared" si="1638"/>
        <v>#N/A</v>
      </c>
      <c r="KA642" s="3884" t="e">
        <f t="shared" si="1639"/>
        <v>#N/A</v>
      </c>
      <c r="KB642" s="3884" t="e">
        <f t="shared" si="1640"/>
        <v>#N/A</v>
      </c>
      <c r="KC642" s="3884" t="e">
        <f t="shared" si="1641"/>
        <v>#N/A</v>
      </c>
      <c r="KD642" s="3884">
        <f t="shared" si="1642"/>
        <v>0.78</v>
      </c>
      <c r="KE642" s="3884">
        <f t="shared" si="1643"/>
        <v>0.75600000000000001</v>
      </c>
      <c r="KF642" s="3884" t="e">
        <f t="shared" si="1644"/>
        <v>#N/A</v>
      </c>
      <c r="KG642" s="3884">
        <f t="shared" si="1645"/>
        <v>0.95099999999999996</v>
      </c>
      <c r="KH642" s="3884" t="e">
        <f t="shared" si="1646"/>
        <v>#N/A</v>
      </c>
      <c r="KI642" s="3884" t="e">
        <f t="shared" si="1647"/>
        <v>#N/A</v>
      </c>
      <c r="KJ642" s="3884">
        <f t="shared" si="1648"/>
        <v>0.48699999999999999</v>
      </c>
      <c r="KK642" s="3884">
        <f t="shared" si="1649"/>
        <v>7.2999999999999995E-2</v>
      </c>
      <c r="KL642" s="3884">
        <f t="shared" si="1650"/>
        <v>0.17</v>
      </c>
      <c r="KM642" s="3884" t="e">
        <f t="shared" si="1651"/>
        <v>#N/A</v>
      </c>
      <c r="KN642" s="3884" t="e">
        <f t="shared" si="1652"/>
        <v>#N/A</v>
      </c>
      <c r="KO642" s="3884" t="e">
        <f t="shared" si="1653"/>
        <v>#N/A</v>
      </c>
      <c r="KP642" s="3884">
        <f t="shared" si="1654"/>
        <v>0.39</v>
      </c>
      <c r="KQ642" s="3884" t="e">
        <f t="shared" si="1655"/>
        <v>#N/A</v>
      </c>
      <c r="KR642" s="3884" t="e">
        <f t="shared" si="1656"/>
        <v>#N/A</v>
      </c>
      <c r="KS642" s="3884" t="e">
        <f t="shared" si="1657"/>
        <v>#N/A</v>
      </c>
      <c r="KT642" s="3884">
        <f t="shared" si="1658"/>
        <v>4.8000000000000001E-2</v>
      </c>
      <c r="KU642" s="3884" t="e">
        <f t="shared" si="1659"/>
        <v>#N/A</v>
      </c>
      <c r="KV642" s="3884" t="e">
        <f t="shared" si="1660"/>
        <v>#N/A</v>
      </c>
      <c r="KW642" s="3884" t="e">
        <f t="shared" si="1661"/>
        <v>#N/A</v>
      </c>
      <c r="KX642" s="3884" t="e">
        <f t="shared" si="1662"/>
        <v>#N/A</v>
      </c>
      <c r="KY642" s="3884" t="e">
        <f t="shared" si="1663"/>
        <v>#N/A</v>
      </c>
      <c r="KZ642" s="3884">
        <f t="shared" si="1664"/>
        <v>0.317</v>
      </c>
      <c r="LA642" s="3884" t="e">
        <f t="shared" si="1665"/>
        <v>#N/A</v>
      </c>
      <c r="LB642" s="3884" t="e">
        <f t="shared" si="1666"/>
        <v>#N/A</v>
      </c>
      <c r="LC642" s="3884" t="e">
        <f t="shared" si="1667"/>
        <v>#N/A</v>
      </c>
      <c r="LD642" s="3884" t="e">
        <f t="shared" si="1668"/>
        <v>#N/A</v>
      </c>
      <c r="LE642" s="3884">
        <f t="shared" si="1669"/>
        <v>0.53600000000000003</v>
      </c>
      <c r="LF642" s="3884" t="e">
        <f t="shared" si="1670"/>
        <v>#N/A</v>
      </c>
      <c r="LG642" s="3884" t="e">
        <f t="shared" si="1671"/>
        <v>#N/A</v>
      </c>
      <c r="LH642" s="3884">
        <f t="shared" si="1672"/>
        <v>0.73099999999999998</v>
      </c>
      <c r="LI642" s="3884" t="e">
        <f t="shared" si="1673"/>
        <v>#N/A</v>
      </c>
      <c r="LJ642" s="3884" t="e">
        <f t="shared" si="1674"/>
        <v>#N/A</v>
      </c>
      <c r="LK642" s="3884" t="e">
        <f t="shared" si="1675"/>
        <v>#N/A</v>
      </c>
      <c r="LL642" s="3884" t="e">
        <f t="shared" si="1676"/>
        <v>#N/A</v>
      </c>
      <c r="LM642" s="3884" t="e">
        <f t="shared" si="1677"/>
        <v>#N/A</v>
      </c>
      <c r="LN642" s="3884" t="e">
        <f t="shared" si="1678"/>
        <v>#N/A</v>
      </c>
      <c r="LO642" s="3884" t="e">
        <f t="shared" si="1679"/>
        <v>#N/A</v>
      </c>
      <c r="LP642" s="3884" t="e">
        <f t="shared" si="1680"/>
        <v>#N/A</v>
      </c>
      <c r="LQ642" s="3884" t="e">
        <f t="shared" si="1681"/>
        <v>#N/A</v>
      </c>
      <c r="LR642" s="3884" t="e">
        <f t="shared" si="1682"/>
        <v>#N/A</v>
      </c>
      <c r="LS642" s="3884" t="e">
        <f t="shared" si="1683"/>
        <v>#N/A</v>
      </c>
      <c r="LT642" s="3884">
        <f t="shared" si="1684"/>
        <v>0.14599999999999999</v>
      </c>
      <c r="LU642" s="3884" t="e">
        <f t="shared" si="1685"/>
        <v>#N/A</v>
      </c>
      <c r="LV642" s="3884" t="e">
        <f t="shared" si="1686"/>
        <v>#N/A</v>
      </c>
      <c r="LW642" s="3884" t="e">
        <f t="shared" si="1687"/>
        <v>#N/A</v>
      </c>
      <c r="LX642" s="3884">
        <f t="shared" si="1688"/>
        <v>0.63400000000000001</v>
      </c>
      <c r="LY642" s="3884">
        <f t="shared" si="1689"/>
        <v>0.97499999999999998</v>
      </c>
      <c r="LZ642" s="3884" t="e">
        <f t="shared" si="1690"/>
        <v>#N/A</v>
      </c>
      <c r="MA642" s="3884">
        <f t="shared" si="1691"/>
        <v>0.121</v>
      </c>
      <c r="MB642" s="3884" t="e">
        <f t="shared" si="1692"/>
        <v>#N/A</v>
      </c>
      <c r="MC642" s="3884" t="e">
        <f t="shared" si="1693"/>
        <v>#N/A</v>
      </c>
      <c r="MD642" s="3884" t="e">
        <f t="shared" si="1694"/>
        <v>#N/A</v>
      </c>
      <c r="ME642" s="3884" t="e">
        <f t="shared" si="1695"/>
        <v>#N/A</v>
      </c>
      <c r="MF642" s="3884" t="e">
        <f t="shared" si="1696"/>
        <v>#N/A</v>
      </c>
      <c r="MG642" s="3885" t="e">
        <f t="shared" si="1697"/>
        <v>#N/A</v>
      </c>
    </row>
    <row r="643" spans="1:345">
      <c r="A643" s="3840">
        <v>1915</v>
      </c>
      <c r="B643" s="3867"/>
      <c r="C643" s="3868"/>
      <c r="D643" s="3868"/>
      <c r="E643" s="3868"/>
      <c r="F643" s="3869">
        <v>5556</v>
      </c>
      <c r="G643" s="3868"/>
      <c r="H643" s="3870">
        <v>8177</v>
      </c>
      <c r="I643" s="3868">
        <v>2874</v>
      </c>
      <c r="J643" s="3868"/>
      <c r="K643" s="3868"/>
      <c r="L643" s="3868">
        <v>5983</v>
      </c>
      <c r="M643" s="3868"/>
      <c r="N643" s="3868"/>
      <c r="O643" s="3868"/>
      <c r="P643" s="3868"/>
      <c r="Q643" s="3868"/>
      <c r="R643" s="3868"/>
      <c r="S643" s="3868"/>
      <c r="T643" s="3868">
        <v>971</v>
      </c>
      <c r="U643" s="3868">
        <v>712</v>
      </c>
      <c r="V643" s="3868"/>
      <c r="W643" s="3868"/>
      <c r="X643" s="3868"/>
      <c r="Y643" s="3868">
        <v>6777</v>
      </c>
      <c r="Z643" s="3868">
        <v>5149</v>
      </c>
      <c r="AA643" s="3870">
        <v>2852</v>
      </c>
      <c r="AB643" s="3868"/>
      <c r="AC643" s="3868"/>
      <c r="AD643" s="3868"/>
      <c r="AE643" s="3868"/>
      <c r="AF643" s="3868"/>
      <c r="AG643" s="3868">
        <v>1224</v>
      </c>
      <c r="AH643" s="3868"/>
      <c r="AI643" s="3868"/>
      <c r="AJ643" s="3868"/>
      <c r="AK643" s="3868"/>
      <c r="AL643" s="3868">
        <v>3125</v>
      </c>
      <c r="AM643" s="3868"/>
      <c r="AN643" s="3868"/>
      <c r="AO643" s="3870">
        <v>4290</v>
      </c>
      <c r="AP643" s="3868"/>
      <c r="AQ643" s="3868"/>
      <c r="AR643" s="3868">
        <v>5306</v>
      </c>
      <c r="AS643" s="3868"/>
      <c r="AT643" s="3868"/>
      <c r="AU643" s="3868">
        <v>1288</v>
      </c>
      <c r="AV643" s="3868"/>
      <c r="AW643" s="3868">
        <v>4280</v>
      </c>
      <c r="AX643" s="3868"/>
      <c r="AY643" s="3868"/>
      <c r="AZ643" s="3868">
        <v>2045</v>
      </c>
      <c r="BA643" s="3868">
        <v>4707</v>
      </c>
      <c r="BB643" s="3868"/>
      <c r="BC643" s="3868">
        <v>6793</v>
      </c>
      <c r="BD643" s="3868"/>
      <c r="BE643" s="3868"/>
      <c r="BF643" s="3868"/>
      <c r="BG643" s="3868"/>
      <c r="BH643" s="3868"/>
      <c r="BI643" s="3868"/>
      <c r="BJ643" s="3868">
        <v>1569</v>
      </c>
      <c r="BK643" s="3868"/>
      <c r="BL643" s="3868"/>
      <c r="BM643" s="3868"/>
      <c r="BN643" s="3868"/>
      <c r="BO643" s="3868"/>
      <c r="BP643" s="3868"/>
      <c r="BQ643" s="3868">
        <v>1254</v>
      </c>
      <c r="BR643" s="3868">
        <v>1387</v>
      </c>
      <c r="BS643" s="3868"/>
      <c r="BT643" s="3868"/>
      <c r="BU643" s="3868"/>
      <c r="BV643" s="3868"/>
      <c r="BW643" s="3868"/>
      <c r="BX643" s="3868">
        <v>2399</v>
      </c>
      <c r="BY643" s="3868"/>
      <c r="BZ643" s="3868"/>
      <c r="CA643" s="3868">
        <v>1909</v>
      </c>
      <c r="CB643" s="3868"/>
      <c r="CC643" s="3868"/>
      <c r="CD643" s="3868"/>
      <c r="CE643" s="3868"/>
      <c r="CF643" s="3868">
        <v>832</v>
      </c>
      <c r="CG643" s="3868"/>
      <c r="CH643" s="3868"/>
      <c r="CI643" s="3868"/>
      <c r="CJ643" s="3868"/>
      <c r="CK643" s="3868"/>
      <c r="CL643" s="3868"/>
      <c r="CM643" s="3868">
        <v>1323</v>
      </c>
      <c r="CN643" s="3868"/>
      <c r="CO643" s="3868"/>
      <c r="CP643" s="3868"/>
      <c r="CQ643" s="3868"/>
      <c r="CR643" s="3868"/>
      <c r="CS643" s="3868"/>
      <c r="CT643" s="3868"/>
      <c r="CU643" s="3868">
        <v>1492</v>
      </c>
      <c r="CV643" s="3868"/>
      <c r="CW643" s="3868"/>
      <c r="CX643" s="3868"/>
      <c r="CY643" s="3868"/>
      <c r="CZ643" s="3868"/>
      <c r="DA643" s="3868"/>
      <c r="DB643" s="3868"/>
      <c r="DC643" s="3868"/>
      <c r="DD643" s="3868"/>
      <c r="DE643" s="3868"/>
      <c r="DF643" s="3868">
        <v>1603</v>
      </c>
      <c r="DG643" s="3868"/>
      <c r="DH643" s="3868"/>
      <c r="DI643" s="3868"/>
      <c r="DJ643" s="3868"/>
      <c r="DK643" s="3868">
        <v>5133</v>
      </c>
      <c r="DL643" s="3868">
        <v>5066</v>
      </c>
      <c r="DM643" s="3868"/>
      <c r="DN643" s="3868">
        <v>7152</v>
      </c>
      <c r="DO643" s="3868"/>
      <c r="DP643" s="3868"/>
      <c r="DQ643" s="3868">
        <v>2464</v>
      </c>
      <c r="DR643" s="3868">
        <v>965</v>
      </c>
      <c r="DS643" s="3868">
        <v>1071</v>
      </c>
      <c r="DT643" s="3868"/>
      <c r="DU643" s="3868"/>
      <c r="DV643" s="3868"/>
      <c r="DW643" s="3868">
        <v>1630</v>
      </c>
      <c r="DX643" s="3868"/>
      <c r="DY643" s="3868"/>
      <c r="DZ643" s="3868"/>
      <c r="EA643" s="3868"/>
      <c r="EB643" s="3868"/>
      <c r="EC643" s="3868"/>
      <c r="ED643" s="3868"/>
      <c r="EE643" s="3868"/>
      <c r="EF643" s="3868"/>
      <c r="EG643" s="3868">
        <v>1508</v>
      </c>
      <c r="EH643" s="3868"/>
      <c r="EI643" s="3868"/>
      <c r="EJ643" s="3868"/>
      <c r="EK643" s="3868"/>
      <c r="EL643" s="3868">
        <v>2776</v>
      </c>
      <c r="EM643" s="3868"/>
      <c r="EN643" s="3868"/>
      <c r="EO643" s="3868">
        <v>4934</v>
      </c>
      <c r="EP643" s="3868"/>
      <c r="EQ643" s="3868"/>
      <c r="ER643" s="3868"/>
      <c r="ES643" s="3868"/>
      <c r="ET643" s="3868"/>
      <c r="EU643" s="3868"/>
      <c r="EV643" s="3868"/>
      <c r="EW643" s="3868"/>
      <c r="EX643" s="3868"/>
      <c r="EY643" s="3868"/>
      <c r="EZ643" s="3868"/>
      <c r="FA643" s="3868">
        <v>1211</v>
      </c>
      <c r="FB643" s="3868"/>
      <c r="FC643" s="3868"/>
      <c r="FD643" s="3868"/>
      <c r="FE643" s="3868">
        <v>3156</v>
      </c>
      <c r="FF643" s="3868">
        <v>7434</v>
      </c>
      <c r="FG643" s="3868"/>
      <c r="FH643" s="3868">
        <v>968</v>
      </c>
      <c r="FI643" s="3868"/>
      <c r="FJ643" s="3868"/>
      <c r="FK643" s="3868"/>
      <c r="FL643" s="3868"/>
      <c r="FM643" s="3868"/>
      <c r="FN643" s="3871"/>
      <c r="FS643" s="3881">
        <v>1915</v>
      </c>
      <c r="FT643" s="3889">
        <f t="shared" si="1698"/>
        <v>41</v>
      </c>
      <c r="FU643" s="3884" t="e">
        <f t="shared" si="1699"/>
        <v>#N/A</v>
      </c>
      <c r="FV643" s="3884" t="e">
        <f t="shared" si="1530"/>
        <v>#N/A</v>
      </c>
      <c r="FW643" s="3884" t="e">
        <f t="shared" si="1531"/>
        <v>#N/A</v>
      </c>
      <c r="FX643" s="3884" t="e">
        <f t="shared" si="1532"/>
        <v>#N/A</v>
      </c>
      <c r="FY643" s="3893">
        <f t="shared" si="1533"/>
        <v>0.85</v>
      </c>
      <c r="FZ643" s="3884" t="e">
        <f t="shared" si="1534"/>
        <v>#N/A</v>
      </c>
      <c r="GA643" s="3895">
        <f t="shared" si="1535"/>
        <v>1</v>
      </c>
      <c r="GB643" s="3884">
        <f t="shared" si="1536"/>
        <v>0.57499999999999996</v>
      </c>
      <c r="GC643" s="3884" t="e">
        <f t="shared" si="1537"/>
        <v>#N/A</v>
      </c>
      <c r="GD643" s="3884" t="e">
        <f t="shared" si="1538"/>
        <v>#N/A</v>
      </c>
      <c r="GE643" s="3884">
        <f t="shared" si="1539"/>
        <v>0.875</v>
      </c>
      <c r="GF643" s="3884" t="e">
        <f t="shared" si="1540"/>
        <v>#N/A</v>
      </c>
      <c r="GG643" s="3884" t="e">
        <f t="shared" si="1541"/>
        <v>#N/A</v>
      </c>
      <c r="GH643" s="3884" t="e">
        <f t="shared" si="1542"/>
        <v>#N/A</v>
      </c>
      <c r="GI643" s="3884" t="e">
        <f t="shared" si="1543"/>
        <v>#N/A</v>
      </c>
      <c r="GJ643" s="3884" t="e">
        <f t="shared" si="1544"/>
        <v>#N/A</v>
      </c>
      <c r="GK643" s="3884" t="e">
        <f t="shared" si="1545"/>
        <v>#N/A</v>
      </c>
      <c r="GL643" s="3884" t="e">
        <f t="shared" si="1546"/>
        <v>#N/A</v>
      </c>
      <c r="GM643" s="3884">
        <f t="shared" si="1547"/>
        <v>0.1</v>
      </c>
      <c r="GN643" s="3884">
        <f t="shared" si="1548"/>
        <v>0</v>
      </c>
      <c r="GO643" s="3884" t="e">
        <f t="shared" si="1549"/>
        <v>#N/A</v>
      </c>
      <c r="GP643" s="3884" t="e">
        <f t="shared" si="1550"/>
        <v>#N/A</v>
      </c>
      <c r="GQ643" s="3884" t="e">
        <f t="shared" si="1551"/>
        <v>#N/A</v>
      </c>
      <c r="GR643" s="3884">
        <f t="shared" si="1552"/>
        <v>0.9</v>
      </c>
      <c r="GS643" s="3884">
        <f t="shared" si="1553"/>
        <v>0.8</v>
      </c>
      <c r="GT643" s="3884">
        <f t="shared" si="1554"/>
        <v>0.55000000000000004</v>
      </c>
      <c r="GU643" s="3884" t="e">
        <f t="shared" si="1555"/>
        <v>#N/A</v>
      </c>
      <c r="GV643" s="3884" t="e">
        <f t="shared" si="1556"/>
        <v>#N/A</v>
      </c>
      <c r="GW643" s="3884" t="e">
        <f t="shared" si="1557"/>
        <v>#N/A</v>
      </c>
      <c r="GX643" s="3884" t="e">
        <f t="shared" si="1558"/>
        <v>#N/A</v>
      </c>
      <c r="GY643" s="3884" t="e">
        <f t="shared" si="1559"/>
        <v>#N/A</v>
      </c>
      <c r="GZ643" s="3884">
        <f t="shared" si="1560"/>
        <v>0.17499999999999999</v>
      </c>
      <c r="HA643" s="3884" t="e">
        <f t="shared" si="1561"/>
        <v>#N/A</v>
      </c>
      <c r="HB643" s="3884" t="e">
        <f t="shared" si="1562"/>
        <v>#N/A</v>
      </c>
      <c r="HC643" s="3884" t="e">
        <f t="shared" si="1563"/>
        <v>#N/A</v>
      </c>
      <c r="HD643" s="3884" t="e">
        <f t="shared" si="1564"/>
        <v>#N/A</v>
      </c>
      <c r="HE643" s="3884">
        <f t="shared" si="1565"/>
        <v>0.6</v>
      </c>
      <c r="HF643" s="3884" t="e">
        <f t="shared" si="1566"/>
        <v>#N/A</v>
      </c>
      <c r="HG643" s="3884" t="e">
        <f t="shared" si="1567"/>
        <v>#N/A</v>
      </c>
      <c r="HH643" s="3884">
        <f t="shared" si="1568"/>
        <v>0.67500000000000004</v>
      </c>
      <c r="HI643" s="3884" t="e">
        <f t="shared" si="1569"/>
        <v>#N/A</v>
      </c>
      <c r="HJ643" s="3884" t="e">
        <f t="shared" si="1570"/>
        <v>#N/A</v>
      </c>
      <c r="HK643" s="3884">
        <f t="shared" si="1571"/>
        <v>0.82499999999999996</v>
      </c>
      <c r="HL643" s="3884" t="e">
        <f t="shared" si="1572"/>
        <v>#N/A</v>
      </c>
      <c r="HM643" s="3884" t="e">
        <f t="shared" si="1573"/>
        <v>#N/A</v>
      </c>
      <c r="HN643" s="3884">
        <f t="shared" si="1574"/>
        <v>0.22500000000000001</v>
      </c>
      <c r="HO643" s="3884" t="e">
        <f t="shared" si="1575"/>
        <v>#N/A</v>
      </c>
      <c r="HP643" s="3884">
        <f t="shared" si="1576"/>
        <v>0.65</v>
      </c>
      <c r="HQ643" s="3884" t="e">
        <f t="shared" si="1577"/>
        <v>#N/A</v>
      </c>
      <c r="HR643" s="3884" t="e">
        <f t="shared" si="1578"/>
        <v>#N/A</v>
      </c>
      <c r="HS643" s="3884">
        <f t="shared" si="1579"/>
        <v>0.45</v>
      </c>
      <c r="HT643" s="3884">
        <f t="shared" si="1580"/>
        <v>0.7</v>
      </c>
      <c r="HU643" s="3884" t="e">
        <f t="shared" si="1581"/>
        <v>#N/A</v>
      </c>
      <c r="HV643" s="3884">
        <f t="shared" si="1582"/>
        <v>0.92500000000000004</v>
      </c>
      <c r="HW643" s="3884" t="e">
        <f t="shared" si="1583"/>
        <v>#N/A</v>
      </c>
      <c r="HX643" s="3884" t="e">
        <f t="shared" si="1584"/>
        <v>#N/A</v>
      </c>
      <c r="HY643" s="3884" t="e">
        <f t="shared" si="1585"/>
        <v>#N/A</v>
      </c>
      <c r="HZ643" s="3884" t="e">
        <f t="shared" si="1586"/>
        <v>#N/A</v>
      </c>
      <c r="IA643" s="3884" t="e">
        <f t="shared" si="1587"/>
        <v>#N/A</v>
      </c>
      <c r="IB643" s="3884" t="e">
        <f t="shared" si="1588"/>
        <v>#N/A</v>
      </c>
      <c r="IC643" s="3884">
        <f t="shared" si="1589"/>
        <v>0.35</v>
      </c>
      <c r="ID643" s="3884" t="e">
        <f t="shared" si="1590"/>
        <v>#N/A</v>
      </c>
      <c r="IE643" s="3884" t="e">
        <f t="shared" si="1591"/>
        <v>#N/A</v>
      </c>
      <c r="IF643" s="3884" t="e">
        <f t="shared" si="1592"/>
        <v>#N/A</v>
      </c>
      <c r="IG643" s="3884" t="e">
        <f t="shared" si="1593"/>
        <v>#N/A</v>
      </c>
      <c r="IH643" s="3884" t="e">
        <f t="shared" si="1594"/>
        <v>#N/A</v>
      </c>
      <c r="II643" s="3884" t="e">
        <f t="shared" si="1595"/>
        <v>#N/A</v>
      </c>
      <c r="IJ643" s="3884">
        <f t="shared" si="1596"/>
        <v>0.2</v>
      </c>
      <c r="IK643" s="3884">
        <f t="shared" si="1597"/>
        <v>0.27500000000000002</v>
      </c>
      <c r="IL643" s="3884" t="e">
        <f t="shared" si="1598"/>
        <v>#N/A</v>
      </c>
      <c r="IM643" s="3884" t="e">
        <f t="shared" si="1599"/>
        <v>#N/A</v>
      </c>
      <c r="IN643" s="3884" t="e">
        <f t="shared" si="1600"/>
        <v>#N/A</v>
      </c>
      <c r="IO643" s="3884" t="e">
        <f t="shared" si="1601"/>
        <v>#N/A</v>
      </c>
      <c r="IP643" s="3884" t="e">
        <f t="shared" si="1602"/>
        <v>#N/A</v>
      </c>
      <c r="IQ643" s="3884">
        <f t="shared" si="1603"/>
        <v>0.47499999999999998</v>
      </c>
      <c r="IR643" s="3884" t="e">
        <f t="shared" si="1604"/>
        <v>#N/A</v>
      </c>
      <c r="IS643" s="3884" t="e">
        <f t="shared" si="1605"/>
        <v>#N/A</v>
      </c>
      <c r="IT643" s="3884">
        <f t="shared" si="1606"/>
        <v>0.42499999999999999</v>
      </c>
      <c r="IU643" s="3884" t="e">
        <f t="shared" si="1607"/>
        <v>#N/A</v>
      </c>
      <c r="IV643" s="3884" t="e">
        <f t="shared" si="1608"/>
        <v>#N/A</v>
      </c>
      <c r="IW643" s="3884" t="e">
        <f t="shared" si="1609"/>
        <v>#N/A</v>
      </c>
      <c r="IX643" s="3884" t="e">
        <f t="shared" si="1610"/>
        <v>#N/A</v>
      </c>
      <c r="IY643" s="3884">
        <f t="shared" si="1611"/>
        <v>2.5000000000000001E-2</v>
      </c>
      <c r="IZ643" s="3884" t="e">
        <f t="shared" si="1612"/>
        <v>#N/A</v>
      </c>
      <c r="JA643" s="3884" t="e">
        <f t="shared" si="1613"/>
        <v>#N/A</v>
      </c>
      <c r="JB643" s="3884" t="e">
        <f t="shared" si="1614"/>
        <v>#N/A</v>
      </c>
      <c r="JC643" s="3884" t="e">
        <f t="shared" si="1615"/>
        <v>#N/A</v>
      </c>
      <c r="JD643" s="3884" t="e">
        <f t="shared" si="1616"/>
        <v>#N/A</v>
      </c>
      <c r="JE643" s="3884" t="e">
        <f t="shared" si="1617"/>
        <v>#N/A</v>
      </c>
      <c r="JF643" s="3884">
        <f t="shared" si="1618"/>
        <v>0.25</v>
      </c>
      <c r="JG643" s="3884" t="e">
        <f t="shared" si="1619"/>
        <v>#N/A</v>
      </c>
      <c r="JH643" s="3884" t="e">
        <f t="shared" si="1620"/>
        <v>#N/A</v>
      </c>
      <c r="JI643" s="3884" t="e">
        <f t="shared" si="1621"/>
        <v>#N/A</v>
      </c>
      <c r="JJ643" s="3884" t="e">
        <f t="shared" si="1622"/>
        <v>#N/A</v>
      </c>
      <c r="JK643" s="3884" t="e">
        <f t="shared" si="1623"/>
        <v>#N/A</v>
      </c>
      <c r="JL643" s="3884" t="e">
        <f t="shared" si="1624"/>
        <v>#N/A</v>
      </c>
      <c r="JM643" s="3884" t="e">
        <f t="shared" si="1625"/>
        <v>#N/A</v>
      </c>
      <c r="JN643" s="3884">
        <f t="shared" si="1626"/>
        <v>0.3</v>
      </c>
      <c r="JO643" s="3884" t="e">
        <f t="shared" si="1627"/>
        <v>#N/A</v>
      </c>
      <c r="JP643" s="3884" t="e">
        <f t="shared" si="1628"/>
        <v>#N/A</v>
      </c>
      <c r="JQ643" s="3884" t="e">
        <f t="shared" si="1629"/>
        <v>#N/A</v>
      </c>
      <c r="JR643" s="3884" t="e">
        <f t="shared" si="1630"/>
        <v>#N/A</v>
      </c>
      <c r="JS643" s="3884" t="e">
        <f t="shared" si="1631"/>
        <v>#N/A</v>
      </c>
      <c r="JT643" s="3884" t="e">
        <f t="shared" si="1632"/>
        <v>#N/A</v>
      </c>
      <c r="JU643" s="3884" t="e">
        <f t="shared" si="1633"/>
        <v>#N/A</v>
      </c>
      <c r="JV643" s="3884" t="e">
        <f t="shared" si="1634"/>
        <v>#N/A</v>
      </c>
      <c r="JW643" s="3884" t="e">
        <f t="shared" si="1635"/>
        <v>#N/A</v>
      </c>
      <c r="JX643" s="3884" t="e">
        <f t="shared" si="1636"/>
        <v>#N/A</v>
      </c>
      <c r="JY643" s="3884">
        <f t="shared" si="1637"/>
        <v>0.375</v>
      </c>
      <c r="JZ643" s="3884" t="e">
        <f t="shared" si="1638"/>
        <v>#N/A</v>
      </c>
      <c r="KA643" s="3884" t="e">
        <f t="shared" si="1639"/>
        <v>#N/A</v>
      </c>
      <c r="KB643" s="3884" t="e">
        <f t="shared" si="1640"/>
        <v>#N/A</v>
      </c>
      <c r="KC643" s="3884" t="e">
        <f t="shared" si="1641"/>
        <v>#N/A</v>
      </c>
      <c r="KD643" s="3884">
        <f t="shared" si="1642"/>
        <v>0.77500000000000002</v>
      </c>
      <c r="KE643" s="3884">
        <f t="shared" si="1643"/>
        <v>0.75</v>
      </c>
      <c r="KF643" s="3884" t="e">
        <f t="shared" si="1644"/>
        <v>#N/A</v>
      </c>
      <c r="KG643" s="3884">
        <f t="shared" si="1645"/>
        <v>0.95</v>
      </c>
      <c r="KH643" s="3884" t="e">
        <f t="shared" si="1646"/>
        <v>#N/A</v>
      </c>
      <c r="KI643" s="3884" t="e">
        <f t="shared" si="1647"/>
        <v>#N/A</v>
      </c>
      <c r="KJ643" s="3884">
        <f t="shared" si="1648"/>
        <v>0.5</v>
      </c>
      <c r="KK643" s="3884">
        <f t="shared" si="1649"/>
        <v>0.05</v>
      </c>
      <c r="KL643" s="3884">
        <f t="shared" si="1650"/>
        <v>0.125</v>
      </c>
      <c r="KM643" s="3884" t="e">
        <f t="shared" si="1651"/>
        <v>#N/A</v>
      </c>
      <c r="KN643" s="3884" t="e">
        <f t="shared" si="1652"/>
        <v>#N/A</v>
      </c>
      <c r="KO643" s="3884" t="e">
        <f t="shared" si="1653"/>
        <v>#N/A</v>
      </c>
      <c r="KP643" s="3884">
        <f t="shared" si="1654"/>
        <v>0.4</v>
      </c>
      <c r="KQ643" s="3884" t="e">
        <f t="shared" si="1655"/>
        <v>#N/A</v>
      </c>
      <c r="KR643" s="3884" t="e">
        <f t="shared" si="1656"/>
        <v>#N/A</v>
      </c>
      <c r="KS643" s="3884" t="e">
        <f t="shared" si="1657"/>
        <v>#N/A</v>
      </c>
      <c r="KT643" s="3884" t="e">
        <f t="shared" si="1658"/>
        <v>#N/A</v>
      </c>
      <c r="KU643" s="3884" t="e">
        <f t="shared" si="1659"/>
        <v>#N/A</v>
      </c>
      <c r="KV643" s="3884" t="e">
        <f t="shared" si="1660"/>
        <v>#N/A</v>
      </c>
      <c r="KW643" s="3884" t="e">
        <f t="shared" si="1661"/>
        <v>#N/A</v>
      </c>
      <c r="KX643" s="3884" t="e">
        <f t="shared" si="1662"/>
        <v>#N/A</v>
      </c>
      <c r="KY643" s="3884" t="e">
        <f t="shared" si="1663"/>
        <v>#N/A</v>
      </c>
      <c r="KZ643" s="3884">
        <f t="shared" si="1664"/>
        <v>0.32500000000000001</v>
      </c>
      <c r="LA643" s="3884" t="e">
        <f t="shared" si="1665"/>
        <v>#N/A</v>
      </c>
      <c r="LB643" s="3884" t="e">
        <f t="shared" si="1666"/>
        <v>#N/A</v>
      </c>
      <c r="LC643" s="3884" t="e">
        <f t="shared" si="1667"/>
        <v>#N/A</v>
      </c>
      <c r="LD643" s="3884" t="e">
        <f t="shared" si="1668"/>
        <v>#N/A</v>
      </c>
      <c r="LE643" s="3884">
        <f t="shared" si="1669"/>
        <v>0.52500000000000002</v>
      </c>
      <c r="LF643" s="3884" t="e">
        <f t="shared" si="1670"/>
        <v>#N/A</v>
      </c>
      <c r="LG643" s="3884" t="e">
        <f t="shared" si="1671"/>
        <v>#N/A</v>
      </c>
      <c r="LH643" s="3884">
        <f t="shared" si="1672"/>
        <v>0.72499999999999998</v>
      </c>
      <c r="LI643" s="3884" t="e">
        <f t="shared" si="1673"/>
        <v>#N/A</v>
      </c>
      <c r="LJ643" s="3884" t="e">
        <f t="shared" si="1674"/>
        <v>#N/A</v>
      </c>
      <c r="LK643" s="3884" t="e">
        <f t="shared" si="1675"/>
        <v>#N/A</v>
      </c>
      <c r="LL643" s="3884" t="e">
        <f t="shared" si="1676"/>
        <v>#N/A</v>
      </c>
      <c r="LM643" s="3884" t="e">
        <f t="shared" si="1677"/>
        <v>#N/A</v>
      </c>
      <c r="LN643" s="3884" t="e">
        <f t="shared" si="1678"/>
        <v>#N/A</v>
      </c>
      <c r="LO643" s="3884" t="e">
        <f t="shared" si="1679"/>
        <v>#N/A</v>
      </c>
      <c r="LP643" s="3884" t="e">
        <f t="shared" si="1680"/>
        <v>#N/A</v>
      </c>
      <c r="LQ643" s="3884" t="e">
        <f t="shared" si="1681"/>
        <v>#N/A</v>
      </c>
      <c r="LR643" s="3884" t="e">
        <f t="shared" si="1682"/>
        <v>#N/A</v>
      </c>
      <c r="LS643" s="3884" t="e">
        <f t="shared" si="1683"/>
        <v>#N/A</v>
      </c>
      <c r="LT643" s="3884">
        <f t="shared" si="1684"/>
        <v>0.15</v>
      </c>
      <c r="LU643" s="3884" t="e">
        <f t="shared" si="1685"/>
        <v>#N/A</v>
      </c>
      <c r="LV643" s="3884" t="e">
        <f t="shared" si="1686"/>
        <v>#N/A</v>
      </c>
      <c r="LW643" s="3884" t="e">
        <f t="shared" si="1687"/>
        <v>#N/A</v>
      </c>
      <c r="LX643" s="3884">
        <f t="shared" si="1688"/>
        <v>0.625</v>
      </c>
      <c r="LY643" s="3884">
        <f t="shared" si="1689"/>
        <v>0.97499999999999998</v>
      </c>
      <c r="LZ643" s="3884" t="e">
        <f t="shared" si="1690"/>
        <v>#N/A</v>
      </c>
      <c r="MA643" s="3884">
        <f t="shared" si="1691"/>
        <v>7.4999999999999997E-2</v>
      </c>
      <c r="MB643" s="3884" t="e">
        <f t="shared" si="1692"/>
        <v>#N/A</v>
      </c>
      <c r="MC643" s="3884" t="e">
        <f t="shared" si="1693"/>
        <v>#N/A</v>
      </c>
      <c r="MD643" s="3884" t="e">
        <f t="shared" si="1694"/>
        <v>#N/A</v>
      </c>
      <c r="ME643" s="3884" t="e">
        <f t="shared" si="1695"/>
        <v>#N/A</v>
      </c>
      <c r="MF643" s="3884" t="e">
        <f t="shared" si="1696"/>
        <v>#N/A</v>
      </c>
      <c r="MG643" s="3885" t="e">
        <f t="shared" si="1697"/>
        <v>#N/A</v>
      </c>
    </row>
    <row r="644" spans="1:345">
      <c r="A644" s="3840">
        <v>1916</v>
      </c>
      <c r="B644" s="3867"/>
      <c r="C644" s="3868"/>
      <c r="D644" s="3868"/>
      <c r="E644" s="3868"/>
      <c r="F644" s="3869">
        <v>5295</v>
      </c>
      <c r="G644" s="3868"/>
      <c r="H644" s="3870">
        <v>8255</v>
      </c>
      <c r="I644" s="3868">
        <v>2846</v>
      </c>
      <c r="J644" s="3868"/>
      <c r="K644" s="3868"/>
      <c r="L644" s="3868">
        <v>6192</v>
      </c>
      <c r="M644" s="3868"/>
      <c r="N644" s="3868"/>
      <c r="O644" s="3868"/>
      <c r="P644" s="3868"/>
      <c r="Q644" s="3868"/>
      <c r="R644" s="3868"/>
      <c r="S644" s="3868"/>
      <c r="T644" s="3868">
        <v>994</v>
      </c>
      <c r="U644" s="3868">
        <v>718</v>
      </c>
      <c r="V644" s="3868"/>
      <c r="W644" s="3868"/>
      <c r="X644" s="3868"/>
      <c r="Y644" s="3868">
        <v>7488</v>
      </c>
      <c r="Z644" s="3868">
        <v>5434</v>
      </c>
      <c r="AA644" s="3870">
        <v>3442</v>
      </c>
      <c r="AB644" s="3868"/>
      <c r="AC644" s="3868"/>
      <c r="AD644" s="3868"/>
      <c r="AE644" s="3868"/>
      <c r="AF644" s="3868"/>
      <c r="AG644" s="3868">
        <v>1263</v>
      </c>
      <c r="AH644" s="3868"/>
      <c r="AI644" s="3868"/>
      <c r="AJ644" s="3868"/>
      <c r="AK644" s="3868"/>
      <c r="AL644" s="3868">
        <v>3276</v>
      </c>
      <c r="AM644" s="3868"/>
      <c r="AN644" s="3868"/>
      <c r="AO644" s="3870">
        <v>4267</v>
      </c>
      <c r="AP644" s="3868"/>
      <c r="AQ644" s="3868"/>
      <c r="AR644" s="3868">
        <v>5427</v>
      </c>
      <c r="AS644" s="3868"/>
      <c r="AT644" s="3868"/>
      <c r="AU644" s="3868">
        <v>1301</v>
      </c>
      <c r="AV644" s="3868"/>
      <c r="AW644" s="3868">
        <v>4430</v>
      </c>
      <c r="AX644" s="3868"/>
      <c r="AY644" s="3868"/>
      <c r="AZ644" s="3868">
        <v>2057</v>
      </c>
      <c r="BA644" s="3868">
        <v>4959</v>
      </c>
      <c r="BB644" s="3868"/>
      <c r="BC644" s="3868">
        <v>6876</v>
      </c>
      <c r="BD644" s="3868"/>
      <c r="BE644" s="3868"/>
      <c r="BF644" s="3868"/>
      <c r="BG644" s="3868"/>
      <c r="BH644" s="3868"/>
      <c r="BI644" s="3868"/>
      <c r="BJ644" s="3868">
        <v>1334</v>
      </c>
      <c r="BK644" s="3868"/>
      <c r="BL644" s="3868"/>
      <c r="BM644" s="3868"/>
      <c r="BN644" s="3868"/>
      <c r="BO644" s="3868"/>
      <c r="BP644" s="3868"/>
      <c r="BQ644" s="3868">
        <v>1250</v>
      </c>
      <c r="BR644" s="3868">
        <v>1432</v>
      </c>
      <c r="BS644" s="3868"/>
      <c r="BT644" s="3868"/>
      <c r="BU644" s="3868"/>
      <c r="BV644" s="3868"/>
      <c r="BW644" s="3868"/>
      <c r="BX644" s="3868">
        <v>2569</v>
      </c>
      <c r="BY644" s="3868"/>
      <c r="BZ644" s="3868"/>
      <c r="CA644" s="3868">
        <v>2177</v>
      </c>
      <c r="CB644" s="3868"/>
      <c r="CC644" s="3868"/>
      <c r="CD644" s="3868"/>
      <c r="CE644" s="3868"/>
      <c r="CF644" s="3868">
        <v>809</v>
      </c>
      <c r="CG644" s="3868"/>
      <c r="CH644" s="3868"/>
      <c r="CI644" s="3868"/>
      <c r="CJ644" s="3868"/>
      <c r="CK644" s="3868"/>
      <c r="CL644" s="3868"/>
      <c r="CM644" s="3868">
        <v>1365</v>
      </c>
      <c r="CN644" s="3868"/>
      <c r="CO644" s="3868"/>
      <c r="CP644" s="3868"/>
      <c r="CQ644" s="3868"/>
      <c r="CR644" s="3868"/>
      <c r="CS644" s="3868"/>
      <c r="CT644" s="3868"/>
      <c r="CU644" s="3868">
        <v>1607</v>
      </c>
      <c r="CV644" s="3868"/>
      <c r="CW644" s="3868"/>
      <c r="CX644" s="3868"/>
      <c r="CY644" s="3868">
        <v>1153</v>
      </c>
      <c r="CZ644" s="3868"/>
      <c r="DA644" s="3868"/>
      <c r="DB644" s="3868"/>
      <c r="DC644" s="3868"/>
      <c r="DD644" s="3868"/>
      <c r="DE644" s="3868"/>
      <c r="DF644" s="3868">
        <v>1703</v>
      </c>
      <c r="DG644" s="3868"/>
      <c r="DH644" s="3868"/>
      <c r="DI644" s="3868"/>
      <c r="DJ644" s="3868"/>
      <c r="DK644" s="3868">
        <v>5081</v>
      </c>
      <c r="DL644" s="3868">
        <v>5424</v>
      </c>
      <c r="DM644" s="3868"/>
      <c r="DN644" s="3868">
        <v>7078</v>
      </c>
      <c r="DO644" s="3868"/>
      <c r="DP644" s="3868"/>
      <c r="DQ644" s="3868">
        <v>2323</v>
      </c>
      <c r="DR644" s="3868">
        <v>1052</v>
      </c>
      <c r="DS644" s="3868">
        <v>1228</v>
      </c>
      <c r="DT644" s="3868"/>
      <c r="DU644" s="3868"/>
      <c r="DV644" s="3868"/>
      <c r="DW644" s="3868">
        <v>1638</v>
      </c>
      <c r="DX644" s="3868"/>
      <c r="DY644" s="3868"/>
      <c r="DZ644" s="3868"/>
      <c r="EA644" s="3868"/>
      <c r="EB644" s="3868"/>
      <c r="EC644" s="3868"/>
      <c r="ED644" s="3868"/>
      <c r="EE644" s="3868"/>
      <c r="EF644" s="3868"/>
      <c r="EG644" s="3868">
        <v>1247</v>
      </c>
      <c r="EH644" s="3868"/>
      <c r="EI644" s="3868"/>
      <c r="EJ644" s="3868"/>
      <c r="EK644" s="3868"/>
      <c r="EL644" s="3868">
        <v>2468</v>
      </c>
      <c r="EM644" s="3868"/>
      <c r="EN644" s="3868"/>
      <c r="EO644" s="3868">
        <v>5121</v>
      </c>
      <c r="EP644" s="3868"/>
      <c r="EQ644" s="3868"/>
      <c r="ER644" s="3868"/>
      <c r="ES644" s="3868"/>
      <c r="ET644" s="3868"/>
      <c r="EU644" s="3868"/>
      <c r="EV644" s="3868"/>
      <c r="EW644" s="3868"/>
      <c r="EX644" s="3868"/>
      <c r="EY644" s="3868"/>
      <c r="EZ644" s="3868"/>
      <c r="FA644" s="3868">
        <v>1306</v>
      </c>
      <c r="FB644" s="3868"/>
      <c r="FC644" s="3868"/>
      <c r="FD644" s="3868"/>
      <c r="FE644" s="3868">
        <v>3070</v>
      </c>
      <c r="FF644" s="3868">
        <v>8342</v>
      </c>
      <c r="FG644" s="3868"/>
      <c r="FH644" s="3868">
        <v>903</v>
      </c>
      <c r="FI644" s="3868"/>
      <c r="FJ644" s="3868"/>
      <c r="FK644" s="3868"/>
      <c r="FL644" s="3868"/>
      <c r="FM644" s="3868"/>
      <c r="FN644" s="3871"/>
      <c r="FS644" s="3881">
        <v>1916</v>
      </c>
      <c r="FT644" s="3889">
        <f t="shared" si="1698"/>
        <v>42</v>
      </c>
      <c r="FU644" s="3884" t="e">
        <f t="shared" si="1699"/>
        <v>#N/A</v>
      </c>
      <c r="FV644" s="3884" t="e">
        <f t="shared" ref="FV644:FV707" si="1700">_xlfn.PERCENTRANK.INC($B644:$FN644,C644)</f>
        <v>#N/A</v>
      </c>
      <c r="FW644" s="3884" t="e">
        <f t="shared" ref="FW644:FW707" si="1701">_xlfn.PERCENTRANK.INC($B644:$FN644,D644)</f>
        <v>#N/A</v>
      </c>
      <c r="FX644" s="3884" t="e">
        <f t="shared" ref="FX644:FX707" si="1702">_xlfn.PERCENTRANK.INC($B644:$FN644,E644)</f>
        <v>#N/A</v>
      </c>
      <c r="FY644" s="3893">
        <f t="shared" ref="FY644:FY707" si="1703">_xlfn.PERCENTRANK.INC($B644:$FN644,F644)</f>
        <v>0.78</v>
      </c>
      <c r="FZ644" s="3884" t="e">
        <f t="shared" ref="FZ644:FZ707" si="1704">_xlfn.PERCENTRANK.INC($B644:$FN644,G644)</f>
        <v>#N/A</v>
      </c>
      <c r="GA644" s="3895">
        <f t="shared" ref="GA644:GA707" si="1705">_xlfn.PERCENTRANK.INC($B644:$FN644,H644)</f>
        <v>0.97499999999999998</v>
      </c>
      <c r="GB644" s="3884">
        <f t="shared" ref="GB644:GB707" si="1706">_xlfn.PERCENTRANK.INC($B644:$FN644,I644)</f>
        <v>0.56000000000000005</v>
      </c>
      <c r="GC644" s="3884" t="e">
        <f t="shared" ref="GC644:GC707" si="1707">_xlfn.PERCENTRANK.INC($B644:$FN644,J644)</f>
        <v>#N/A</v>
      </c>
      <c r="GD644" s="3884" t="e">
        <f t="shared" ref="GD644:GD707" si="1708">_xlfn.PERCENTRANK.INC($B644:$FN644,K644)</f>
        <v>#N/A</v>
      </c>
      <c r="GE644" s="3884">
        <f t="shared" ref="GE644:GE707" si="1709">_xlfn.PERCENTRANK.INC($B644:$FN644,L644)</f>
        <v>0.878</v>
      </c>
      <c r="GF644" s="3884" t="e">
        <f t="shared" ref="GF644:GF707" si="1710">_xlfn.PERCENTRANK.INC($B644:$FN644,M644)</f>
        <v>#N/A</v>
      </c>
      <c r="GG644" s="3884" t="e">
        <f t="shared" ref="GG644:GG707" si="1711">_xlfn.PERCENTRANK.INC($B644:$FN644,N644)</f>
        <v>#N/A</v>
      </c>
      <c r="GH644" s="3884" t="e">
        <f t="shared" ref="GH644:GH707" si="1712">_xlfn.PERCENTRANK.INC($B644:$FN644,O644)</f>
        <v>#N/A</v>
      </c>
      <c r="GI644" s="3884" t="e">
        <f t="shared" ref="GI644:GI707" si="1713">_xlfn.PERCENTRANK.INC($B644:$FN644,P644)</f>
        <v>#N/A</v>
      </c>
      <c r="GJ644" s="3884" t="e">
        <f t="shared" ref="GJ644:GJ707" si="1714">_xlfn.PERCENTRANK.INC($B644:$FN644,Q644)</f>
        <v>#N/A</v>
      </c>
      <c r="GK644" s="3884" t="e">
        <f t="shared" ref="GK644:GK707" si="1715">_xlfn.PERCENTRANK.INC($B644:$FN644,R644)</f>
        <v>#N/A</v>
      </c>
      <c r="GL644" s="3884" t="e">
        <f t="shared" ref="GL644:GL707" si="1716">_xlfn.PERCENTRANK.INC($B644:$FN644,S644)</f>
        <v>#N/A</v>
      </c>
      <c r="GM644" s="3884">
        <f t="shared" ref="GM644:GM707" si="1717">_xlfn.PERCENTRANK.INC($B644:$FN644,T644)</f>
        <v>7.2999999999999995E-2</v>
      </c>
      <c r="GN644" s="3884">
        <f t="shared" ref="GN644:GN707" si="1718">_xlfn.PERCENTRANK.INC($B644:$FN644,U644)</f>
        <v>0</v>
      </c>
      <c r="GO644" s="3884" t="e">
        <f t="shared" ref="GO644:GO707" si="1719">_xlfn.PERCENTRANK.INC($B644:$FN644,V644)</f>
        <v>#N/A</v>
      </c>
      <c r="GP644" s="3884" t="e">
        <f t="shared" ref="GP644:GP707" si="1720">_xlfn.PERCENTRANK.INC($B644:$FN644,W644)</f>
        <v>#N/A</v>
      </c>
      <c r="GQ644" s="3884" t="e">
        <f t="shared" ref="GQ644:GQ707" si="1721">_xlfn.PERCENTRANK.INC($B644:$FN644,X644)</f>
        <v>#N/A</v>
      </c>
      <c r="GR644" s="3884">
        <f t="shared" ref="GR644:GR707" si="1722">_xlfn.PERCENTRANK.INC($B644:$FN644,Y644)</f>
        <v>0.95099999999999996</v>
      </c>
      <c r="GS644" s="3884">
        <f t="shared" ref="GS644:GS707" si="1723">_xlfn.PERCENTRANK.INC($B644:$FN644,Z644)</f>
        <v>0.85299999999999998</v>
      </c>
      <c r="GT644" s="3884">
        <f t="shared" ref="GT644:GT707" si="1724">_xlfn.PERCENTRANK.INC($B644:$FN644,AA644)</f>
        <v>0.63400000000000001</v>
      </c>
      <c r="GU644" s="3884" t="e">
        <f t="shared" ref="GU644:GU707" si="1725">_xlfn.PERCENTRANK.INC($B644:$FN644,AB644)</f>
        <v>#N/A</v>
      </c>
      <c r="GV644" s="3884" t="e">
        <f t="shared" ref="GV644:GV707" si="1726">_xlfn.PERCENTRANK.INC($B644:$FN644,AC644)</f>
        <v>#N/A</v>
      </c>
      <c r="GW644" s="3884" t="e">
        <f t="shared" ref="GW644:GW707" si="1727">_xlfn.PERCENTRANK.INC($B644:$FN644,AD644)</f>
        <v>#N/A</v>
      </c>
      <c r="GX644" s="3884" t="e">
        <f t="shared" ref="GX644:GX707" si="1728">_xlfn.PERCENTRANK.INC($B644:$FN644,AE644)</f>
        <v>#N/A</v>
      </c>
      <c r="GY644" s="3884" t="e">
        <f t="shared" ref="GY644:GY707" si="1729">_xlfn.PERCENTRANK.INC($B644:$FN644,AF644)</f>
        <v>#N/A</v>
      </c>
      <c r="GZ644" s="3884">
        <f t="shared" ref="GZ644:GZ707" si="1730">_xlfn.PERCENTRANK.INC($B644:$FN644,AG644)</f>
        <v>0.219</v>
      </c>
      <c r="HA644" s="3884" t="e">
        <f t="shared" ref="HA644:HA707" si="1731">_xlfn.PERCENTRANK.INC($B644:$FN644,AH644)</f>
        <v>#N/A</v>
      </c>
      <c r="HB644" s="3884" t="e">
        <f t="shared" ref="HB644:HB707" si="1732">_xlfn.PERCENTRANK.INC($B644:$FN644,AI644)</f>
        <v>#N/A</v>
      </c>
      <c r="HC644" s="3884" t="e">
        <f t="shared" ref="HC644:HC707" si="1733">_xlfn.PERCENTRANK.INC($B644:$FN644,AJ644)</f>
        <v>#N/A</v>
      </c>
      <c r="HD644" s="3884" t="e">
        <f t="shared" ref="HD644:HD707" si="1734">_xlfn.PERCENTRANK.INC($B644:$FN644,AK644)</f>
        <v>#N/A</v>
      </c>
      <c r="HE644" s="3884">
        <f t="shared" ref="HE644:HE707" si="1735">_xlfn.PERCENTRANK.INC($B644:$FN644,AL644)</f>
        <v>0.60899999999999999</v>
      </c>
      <c r="HF644" s="3884" t="e">
        <f t="shared" ref="HF644:HF707" si="1736">_xlfn.PERCENTRANK.INC($B644:$FN644,AM644)</f>
        <v>#N/A</v>
      </c>
      <c r="HG644" s="3884" t="e">
        <f t="shared" ref="HG644:HG707" si="1737">_xlfn.PERCENTRANK.INC($B644:$FN644,AN644)</f>
        <v>#N/A</v>
      </c>
      <c r="HH644" s="3884">
        <f t="shared" ref="HH644:HH707" si="1738">_xlfn.PERCENTRANK.INC($B644:$FN644,AO644)</f>
        <v>0.65800000000000003</v>
      </c>
      <c r="HI644" s="3884" t="e">
        <f t="shared" ref="HI644:HI707" si="1739">_xlfn.PERCENTRANK.INC($B644:$FN644,AP644)</f>
        <v>#N/A</v>
      </c>
      <c r="HJ644" s="3884" t="e">
        <f t="shared" ref="HJ644:HJ707" si="1740">_xlfn.PERCENTRANK.INC($B644:$FN644,AQ644)</f>
        <v>#N/A</v>
      </c>
      <c r="HK644" s="3884">
        <f t="shared" ref="HK644:HK707" si="1741">_xlfn.PERCENTRANK.INC($B644:$FN644,AR644)</f>
        <v>0.82899999999999996</v>
      </c>
      <c r="HL644" s="3884" t="e">
        <f t="shared" ref="HL644:HL707" si="1742">_xlfn.PERCENTRANK.INC($B644:$FN644,AS644)</f>
        <v>#N/A</v>
      </c>
      <c r="HM644" s="3884" t="e">
        <f t="shared" ref="HM644:HM707" si="1743">_xlfn.PERCENTRANK.INC($B644:$FN644,AT644)</f>
        <v>#N/A</v>
      </c>
      <c r="HN644" s="3884">
        <f t="shared" ref="HN644:HN707" si="1744">_xlfn.PERCENTRANK.INC($B644:$FN644,AU644)</f>
        <v>0.24299999999999999</v>
      </c>
      <c r="HO644" s="3884" t="e">
        <f t="shared" ref="HO644:HO707" si="1745">_xlfn.PERCENTRANK.INC($B644:$FN644,AV644)</f>
        <v>#N/A</v>
      </c>
      <c r="HP644" s="3884">
        <f t="shared" ref="HP644:HP707" si="1746">_xlfn.PERCENTRANK.INC($B644:$FN644,AW644)</f>
        <v>0.68200000000000005</v>
      </c>
      <c r="HQ644" s="3884" t="e">
        <f t="shared" ref="HQ644:HQ707" si="1747">_xlfn.PERCENTRANK.INC($B644:$FN644,AX644)</f>
        <v>#N/A</v>
      </c>
      <c r="HR644" s="3884" t="e">
        <f t="shared" ref="HR644:HR707" si="1748">_xlfn.PERCENTRANK.INC($B644:$FN644,AY644)</f>
        <v>#N/A</v>
      </c>
      <c r="HS644" s="3884">
        <f t="shared" ref="HS644:HS707" si="1749">_xlfn.PERCENTRANK.INC($B644:$FN644,AZ644)</f>
        <v>0.439</v>
      </c>
      <c r="HT644" s="3884">
        <f t="shared" ref="HT644:HT707" si="1750">_xlfn.PERCENTRANK.INC($B644:$FN644,BA644)</f>
        <v>0.70699999999999996</v>
      </c>
      <c r="HU644" s="3884" t="e">
        <f t="shared" ref="HU644:HU707" si="1751">_xlfn.PERCENTRANK.INC($B644:$FN644,BB644)</f>
        <v>#N/A</v>
      </c>
      <c r="HV644" s="3884">
        <f t="shared" ref="HV644:HV707" si="1752">_xlfn.PERCENTRANK.INC($B644:$FN644,BC644)</f>
        <v>0.90200000000000002</v>
      </c>
      <c r="HW644" s="3884" t="e">
        <f t="shared" ref="HW644:HW707" si="1753">_xlfn.PERCENTRANK.INC($B644:$FN644,BD644)</f>
        <v>#N/A</v>
      </c>
      <c r="HX644" s="3884" t="e">
        <f t="shared" ref="HX644:HX707" si="1754">_xlfn.PERCENTRANK.INC($B644:$FN644,BE644)</f>
        <v>#N/A</v>
      </c>
      <c r="HY644" s="3884" t="e">
        <f t="shared" ref="HY644:HY707" si="1755">_xlfn.PERCENTRANK.INC($B644:$FN644,BF644)</f>
        <v>#N/A</v>
      </c>
      <c r="HZ644" s="3884" t="e">
        <f t="shared" ref="HZ644:HZ707" si="1756">_xlfn.PERCENTRANK.INC($B644:$FN644,BG644)</f>
        <v>#N/A</v>
      </c>
      <c r="IA644" s="3884" t="e">
        <f t="shared" ref="IA644:IA707" si="1757">_xlfn.PERCENTRANK.INC($B644:$FN644,BH644)</f>
        <v>#N/A</v>
      </c>
      <c r="IB644" s="3884" t="e">
        <f t="shared" ref="IB644:IB707" si="1758">_xlfn.PERCENTRANK.INC($B644:$FN644,BI644)</f>
        <v>#N/A</v>
      </c>
      <c r="IC644" s="3884">
        <f t="shared" ref="IC644:IC707" si="1759">_xlfn.PERCENTRANK.INC($B644:$FN644,BJ644)</f>
        <v>0.29199999999999998</v>
      </c>
      <c r="ID644" s="3884" t="e">
        <f t="shared" ref="ID644:ID707" si="1760">_xlfn.PERCENTRANK.INC($B644:$FN644,BK644)</f>
        <v>#N/A</v>
      </c>
      <c r="IE644" s="3884" t="e">
        <f t="shared" ref="IE644:IE707" si="1761">_xlfn.PERCENTRANK.INC($B644:$FN644,BL644)</f>
        <v>#N/A</v>
      </c>
      <c r="IF644" s="3884" t="e">
        <f t="shared" ref="IF644:IF707" si="1762">_xlfn.PERCENTRANK.INC($B644:$FN644,BM644)</f>
        <v>#N/A</v>
      </c>
      <c r="IG644" s="3884" t="e">
        <f t="shared" ref="IG644:IG707" si="1763">_xlfn.PERCENTRANK.INC($B644:$FN644,BN644)</f>
        <v>#N/A</v>
      </c>
      <c r="IH644" s="3884" t="e">
        <f t="shared" ref="IH644:IH707" si="1764">_xlfn.PERCENTRANK.INC($B644:$FN644,BO644)</f>
        <v>#N/A</v>
      </c>
      <c r="II644" s="3884" t="e">
        <f t="shared" ref="II644:II707" si="1765">_xlfn.PERCENTRANK.INC($B644:$FN644,BP644)</f>
        <v>#N/A</v>
      </c>
      <c r="IJ644" s="3884">
        <f t="shared" ref="IJ644:IJ707" si="1766">_xlfn.PERCENTRANK.INC($B644:$FN644,BQ644)</f>
        <v>0.19500000000000001</v>
      </c>
      <c r="IK644" s="3884">
        <f t="shared" ref="IK644:IK707" si="1767">_xlfn.PERCENTRANK.INC($B644:$FN644,BR644)</f>
        <v>0.34100000000000003</v>
      </c>
      <c r="IL644" s="3884" t="e">
        <f t="shared" ref="IL644:IL707" si="1768">_xlfn.PERCENTRANK.INC($B644:$FN644,BS644)</f>
        <v>#N/A</v>
      </c>
      <c r="IM644" s="3884" t="e">
        <f t="shared" ref="IM644:IM707" si="1769">_xlfn.PERCENTRANK.INC($B644:$FN644,BT644)</f>
        <v>#N/A</v>
      </c>
      <c r="IN644" s="3884" t="e">
        <f t="shared" ref="IN644:IN707" si="1770">_xlfn.PERCENTRANK.INC($B644:$FN644,BU644)</f>
        <v>#N/A</v>
      </c>
      <c r="IO644" s="3884" t="e">
        <f t="shared" ref="IO644:IO707" si="1771">_xlfn.PERCENTRANK.INC($B644:$FN644,BV644)</f>
        <v>#N/A</v>
      </c>
      <c r="IP644" s="3884" t="e">
        <f t="shared" ref="IP644:IP707" si="1772">_xlfn.PERCENTRANK.INC($B644:$FN644,BW644)</f>
        <v>#N/A</v>
      </c>
      <c r="IQ644" s="3884">
        <f t="shared" ref="IQ644:IQ707" si="1773">_xlfn.PERCENTRANK.INC($B644:$FN644,BX644)</f>
        <v>0.53600000000000003</v>
      </c>
      <c r="IR644" s="3884" t="e">
        <f t="shared" ref="IR644:IR707" si="1774">_xlfn.PERCENTRANK.INC($B644:$FN644,BY644)</f>
        <v>#N/A</v>
      </c>
      <c r="IS644" s="3884" t="e">
        <f t="shared" ref="IS644:IS707" si="1775">_xlfn.PERCENTRANK.INC($B644:$FN644,BZ644)</f>
        <v>#N/A</v>
      </c>
      <c r="IT644" s="3884">
        <f t="shared" ref="IT644:IT707" si="1776">_xlfn.PERCENTRANK.INC($B644:$FN644,CA644)</f>
        <v>0.46300000000000002</v>
      </c>
      <c r="IU644" s="3884" t="e">
        <f t="shared" ref="IU644:IU707" si="1777">_xlfn.PERCENTRANK.INC($B644:$FN644,CB644)</f>
        <v>#N/A</v>
      </c>
      <c r="IV644" s="3884" t="e">
        <f t="shared" ref="IV644:IV707" si="1778">_xlfn.PERCENTRANK.INC($B644:$FN644,CC644)</f>
        <v>#N/A</v>
      </c>
      <c r="IW644" s="3884" t="e">
        <f t="shared" ref="IW644:IW707" si="1779">_xlfn.PERCENTRANK.INC($B644:$FN644,CD644)</f>
        <v>#N/A</v>
      </c>
      <c r="IX644" s="3884" t="e">
        <f t="shared" ref="IX644:IX707" si="1780">_xlfn.PERCENTRANK.INC($B644:$FN644,CE644)</f>
        <v>#N/A</v>
      </c>
      <c r="IY644" s="3884">
        <f t="shared" ref="IY644:IY707" si="1781">_xlfn.PERCENTRANK.INC($B644:$FN644,CF644)</f>
        <v>2.4E-2</v>
      </c>
      <c r="IZ644" s="3884" t="e">
        <f t="shared" ref="IZ644:IZ707" si="1782">_xlfn.PERCENTRANK.INC($B644:$FN644,CG644)</f>
        <v>#N/A</v>
      </c>
      <c r="JA644" s="3884" t="e">
        <f t="shared" ref="JA644:JA707" si="1783">_xlfn.PERCENTRANK.INC($B644:$FN644,CH644)</f>
        <v>#N/A</v>
      </c>
      <c r="JB644" s="3884" t="e">
        <f t="shared" ref="JB644:JB707" si="1784">_xlfn.PERCENTRANK.INC($B644:$FN644,CI644)</f>
        <v>#N/A</v>
      </c>
      <c r="JC644" s="3884" t="e">
        <f t="shared" ref="JC644:JC707" si="1785">_xlfn.PERCENTRANK.INC($B644:$FN644,CJ644)</f>
        <v>#N/A</v>
      </c>
      <c r="JD644" s="3884" t="e">
        <f t="shared" ref="JD644:JD707" si="1786">_xlfn.PERCENTRANK.INC($B644:$FN644,CK644)</f>
        <v>#N/A</v>
      </c>
      <c r="JE644" s="3884" t="e">
        <f t="shared" ref="JE644:JE707" si="1787">_xlfn.PERCENTRANK.INC($B644:$FN644,CL644)</f>
        <v>#N/A</v>
      </c>
      <c r="JF644" s="3884">
        <f t="shared" ref="JF644:JF707" si="1788">_xlfn.PERCENTRANK.INC($B644:$FN644,CM644)</f>
        <v>0.317</v>
      </c>
      <c r="JG644" s="3884" t="e">
        <f t="shared" ref="JG644:JG707" si="1789">_xlfn.PERCENTRANK.INC($B644:$FN644,CN644)</f>
        <v>#N/A</v>
      </c>
      <c r="JH644" s="3884" t="e">
        <f t="shared" ref="JH644:JH707" si="1790">_xlfn.PERCENTRANK.INC($B644:$FN644,CO644)</f>
        <v>#N/A</v>
      </c>
      <c r="JI644" s="3884" t="e">
        <f t="shared" ref="JI644:JI707" si="1791">_xlfn.PERCENTRANK.INC($B644:$FN644,CP644)</f>
        <v>#N/A</v>
      </c>
      <c r="JJ644" s="3884" t="e">
        <f t="shared" ref="JJ644:JJ707" si="1792">_xlfn.PERCENTRANK.INC($B644:$FN644,CQ644)</f>
        <v>#N/A</v>
      </c>
      <c r="JK644" s="3884" t="e">
        <f t="shared" ref="JK644:JK707" si="1793">_xlfn.PERCENTRANK.INC($B644:$FN644,CR644)</f>
        <v>#N/A</v>
      </c>
      <c r="JL644" s="3884" t="e">
        <f t="shared" ref="JL644:JL707" si="1794">_xlfn.PERCENTRANK.INC($B644:$FN644,CS644)</f>
        <v>#N/A</v>
      </c>
      <c r="JM644" s="3884" t="e">
        <f t="shared" ref="JM644:JM707" si="1795">_xlfn.PERCENTRANK.INC($B644:$FN644,CT644)</f>
        <v>#N/A</v>
      </c>
      <c r="JN644" s="3884">
        <f t="shared" ref="JN644:JN707" si="1796">_xlfn.PERCENTRANK.INC($B644:$FN644,CU644)</f>
        <v>0.36499999999999999</v>
      </c>
      <c r="JO644" s="3884" t="e">
        <f t="shared" ref="JO644:JO707" si="1797">_xlfn.PERCENTRANK.INC($B644:$FN644,CV644)</f>
        <v>#N/A</v>
      </c>
      <c r="JP644" s="3884" t="e">
        <f t="shared" ref="JP644:JP707" si="1798">_xlfn.PERCENTRANK.INC($B644:$FN644,CW644)</f>
        <v>#N/A</v>
      </c>
      <c r="JQ644" s="3884" t="e">
        <f t="shared" ref="JQ644:JQ707" si="1799">_xlfn.PERCENTRANK.INC($B644:$FN644,CX644)</f>
        <v>#N/A</v>
      </c>
      <c r="JR644" s="3884">
        <f t="shared" ref="JR644:JR707" si="1800">_xlfn.PERCENTRANK.INC($B644:$FN644,CY644)</f>
        <v>0.121</v>
      </c>
      <c r="JS644" s="3884" t="e">
        <f t="shared" ref="JS644:JS707" si="1801">_xlfn.PERCENTRANK.INC($B644:$FN644,CZ644)</f>
        <v>#N/A</v>
      </c>
      <c r="JT644" s="3884" t="e">
        <f t="shared" ref="JT644:JT707" si="1802">_xlfn.PERCENTRANK.INC($B644:$FN644,DA644)</f>
        <v>#N/A</v>
      </c>
      <c r="JU644" s="3884" t="e">
        <f t="shared" ref="JU644:JU707" si="1803">_xlfn.PERCENTRANK.INC($B644:$FN644,DB644)</f>
        <v>#N/A</v>
      </c>
      <c r="JV644" s="3884" t="e">
        <f t="shared" ref="JV644:JV707" si="1804">_xlfn.PERCENTRANK.INC($B644:$FN644,DC644)</f>
        <v>#N/A</v>
      </c>
      <c r="JW644" s="3884" t="e">
        <f t="shared" ref="JW644:JW707" si="1805">_xlfn.PERCENTRANK.INC($B644:$FN644,DD644)</f>
        <v>#N/A</v>
      </c>
      <c r="JX644" s="3884" t="e">
        <f t="shared" ref="JX644:JX707" si="1806">_xlfn.PERCENTRANK.INC($B644:$FN644,DE644)</f>
        <v>#N/A</v>
      </c>
      <c r="JY644" s="3884">
        <f t="shared" ref="JY644:JY707" si="1807">_xlfn.PERCENTRANK.INC($B644:$FN644,DF644)</f>
        <v>0.41399999999999998</v>
      </c>
      <c r="JZ644" s="3884" t="e">
        <f t="shared" ref="JZ644:JZ707" si="1808">_xlfn.PERCENTRANK.INC($B644:$FN644,DG644)</f>
        <v>#N/A</v>
      </c>
      <c r="KA644" s="3884" t="e">
        <f t="shared" ref="KA644:KA707" si="1809">_xlfn.PERCENTRANK.INC($B644:$FN644,DH644)</f>
        <v>#N/A</v>
      </c>
      <c r="KB644" s="3884" t="e">
        <f t="shared" ref="KB644:KB707" si="1810">_xlfn.PERCENTRANK.INC($B644:$FN644,DI644)</f>
        <v>#N/A</v>
      </c>
      <c r="KC644" s="3884" t="e">
        <f t="shared" ref="KC644:KC707" si="1811">_xlfn.PERCENTRANK.INC($B644:$FN644,DJ644)</f>
        <v>#N/A</v>
      </c>
      <c r="KD644" s="3884">
        <f t="shared" ref="KD644:KD707" si="1812">_xlfn.PERCENTRANK.INC($B644:$FN644,DK644)</f>
        <v>0.73099999999999998</v>
      </c>
      <c r="KE644" s="3884">
        <f t="shared" ref="KE644:KE707" si="1813">_xlfn.PERCENTRANK.INC($B644:$FN644,DL644)</f>
        <v>0.80400000000000005</v>
      </c>
      <c r="KF644" s="3884" t="e">
        <f t="shared" ref="KF644:KF707" si="1814">_xlfn.PERCENTRANK.INC($B644:$FN644,DM644)</f>
        <v>#N/A</v>
      </c>
      <c r="KG644" s="3884">
        <f t="shared" ref="KG644:KG707" si="1815">_xlfn.PERCENTRANK.INC($B644:$FN644,DN644)</f>
        <v>0.92600000000000005</v>
      </c>
      <c r="KH644" s="3884" t="e">
        <f t="shared" ref="KH644:KH707" si="1816">_xlfn.PERCENTRANK.INC($B644:$FN644,DO644)</f>
        <v>#N/A</v>
      </c>
      <c r="KI644" s="3884" t="e">
        <f t="shared" ref="KI644:KI707" si="1817">_xlfn.PERCENTRANK.INC($B644:$FN644,DP644)</f>
        <v>#N/A</v>
      </c>
      <c r="KJ644" s="3884">
        <f t="shared" ref="KJ644:KJ707" si="1818">_xlfn.PERCENTRANK.INC($B644:$FN644,DQ644)</f>
        <v>0.48699999999999999</v>
      </c>
      <c r="KK644" s="3884">
        <f t="shared" ref="KK644:KK707" si="1819">_xlfn.PERCENTRANK.INC($B644:$FN644,DR644)</f>
        <v>9.7000000000000003E-2</v>
      </c>
      <c r="KL644" s="3884">
        <f t="shared" ref="KL644:KL707" si="1820">_xlfn.PERCENTRANK.INC($B644:$FN644,DS644)</f>
        <v>0.14599999999999999</v>
      </c>
      <c r="KM644" s="3884" t="e">
        <f t="shared" ref="KM644:KM707" si="1821">_xlfn.PERCENTRANK.INC($B644:$FN644,DT644)</f>
        <v>#N/A</v>
      </c>
      <c r="KN644" s="3884" t="e">
        <f t="shared" ref="KN644:KN707" si="1822">_xlfn.PERCENTRANK.INC($B644:$FN644,DU644)</f>
        <v>#N/A</v>
      </c>
      <c r="KO644" s="3884" t="e">
        <f t="shared" ref="KO644:KO707" si="1823">_xlfn.PERCENTRANK.INC($B644:$FN644,DV644)</f>
        <v>#N/A</v>
      </c>
      <c r="KP644" s="3884">
        <f t="shared" ref="KP644:KP707" si="1824">_xlfn.PERCENTRANK.INC($B644:$FN644,DW644)</f>
        <v>0.39</v>
      </c>
      <c r="KQ644" s="3884" t="e">
        <f t="shared" ref="KQ644:KQ707" si="1825">_xlfn.PERCENTRANK.INC($B644:$FN644,DX644)</f>
        <v>#N/A</v>
      </c>
      <c r="KR644" s="3884" t="e">
        <f t="shared" ref="KR644:KR707" si="1826">_xlfn.PERCENTRANK.INC($B644:$FN644,DY644)</f>
        <v>#N/A</v>
      </c>
      <c r="KS644" s="3884" t="e">
        <f t="shared" ref="KS644:KS707" si="1827">_xlfn.PERCENTRANK.INC($B644:$FN644,DZ644)</f>
        <v>#N/A</v>
      </c>
      <c r="KT644" s="3884" t="e">
        <f t="shared" ref="KT644:KT707" si="1828">_xlfn.PERCENTRANK.INC($B644:$FN644,EA644)</f>
        <v>#N/A</v>
      </c>
      <c r="KU644" s="3884" t="e">
        <f t="shared" ref="KU644:KU707" si="1829">_xlfn.PERCENTRANK.INC($B644:$FN644,EB644)</f>
        <v>#N/A</v>
      </c>
      <c r="KV644" s="3884" t="e">
        <f t="shared" ref="KV644:KV707" si="1830">_xlfn.PERCENTRANK.INC($B644:$FN644,EC644)</f>
        <v>#N/A</v>
      </c>
      <c r="KW644" s="3884" t="e">
        <f t="shared" ref="KW644:KW707" si="1831">_xlfn.PERCENTRANK.INC($B644:$FN644,ED644)</f>
        <v>#N/A</v>
      </c>
      <c r="KX644" s="3884" t="e">
        <f t="shared" ref="KX644:KX707" si="1832">_xlfn.PERCENTRANK.INC($B644:$FN644,EE644)</f>
        <v>#N/A</v>
      </c>
      <c r="KY644" s="3884" t="e">
        <f t="shared" ref="KY644:KY707" si="1833">_xlfn.PERCENTRANK.INC($B644:$FN644,EF644)</f>
        <v>#N/A</v>
      </c>
      <c r="KZ644" s="3884">
        <f t="shared" ref="KZ644:KZ707" si="1834">_xlfn.PERCENTRANK.INC($B644:$FN644,EG644)</f>
        <v>0.17</v>
      </c>
      <c r="LA644" s="3884" t="e">
        <f t="shared" ref="LA644:LA707" si="1835">_xlfn.PERCENTRANK.INC($B644:$FN644,EH644)</f>
        <v>#N/A</v>
      </c>
      <c r="LB644" s="3884" t="e">
        <f t="shared" ref="LB644:LB707" si="1836">_xlfn.PERCENTRANK.INC($B644:$FN644,EI644)</f>
        <v>#N/A</v>
      </c>
      <c r="LC644" s="3884" t="e">
        <f t="shared" ref="LC644:LC707" si="1837">_xlfn.PERCENTRANK.INC($B644:$FN644,EJ644)</f>
        <v>#N/A</v>
      </c>
      <c r="LD644" s="3884" t="e">
        <f t="shared" ref="LD644:LD707" si="1838">_xlfn.PERCENTRANK.INC($B644:$FN644,EK644)</f>
        <v>#N/A</v>
      </c>
      <c r="LE644" s="3884">
        <f t="shared" ref="LE644:LE707" si="1839">_xlfn.PERCENTRANK.INC($B644:$FN644,EL644)</f>
        <v>0.51200000000000001</v>
      </c>
      <c r="LF644" s="3884" t="e">
        <f t="shared" ref="LF644:LF707" si="1840">_xlfn.PERCENTRANK.INC($B644:$FN644,EM644)</f>
        <v>#N/A</v>
      </c>
      <c r="LG644" s="3884" t="e">
        <f t="shared" ref="LG644:LG707" si="1841">_xlfn.PERCENTRANK.INC($B644:$FN644,EN644)</f>
        <v>#N/A</v>
      </c>
      <c r="LH644" s="3884">
        <f t="shared" ref="LH644:LH707" si="1842">_xlfn.PERCENTRANK.INC($B644:$FN644,EO644)</f>
        <v>0.75600000000000001</v>
      </c>
      <c r="LI644" s="3884" t="e">
        <f t="shared" ref="LI644:LI707" si="1843">_xlfn.PERCENTRANK.INC($B644:$FN644,EP644)</f>
        <v>#N/A</v>
      </c>
      <c r="LJ644" s="3884" t="e">
        <f t="shared" ref="LJ644:LJ707" si="1844">_xlfn.PERCENTRANK.INC($B644:$FN644,EQ644)</f>
        <v>#N/A</v>
      </c>
      <c r="LK644" s="3884" t="e">
        <f t="shared" ref="LK644:LK707" si="1845">_xlfn.PERCENTRANK.INC($B644:$FN644,ER644)</f>
        <v>#N/A</v>
      </c>
      <c r="LL644" s="3884" t="e">
        <f t="shared" ref="LL644:LL707" si="1846">_xlfn.PERCENTRANK.INC($B644:$FN644,ES644)</f>
        <v>#N/A</v>
      </c>
      <c r="LM644" s="3884" t="e">
        <f t="shared" ref="LM644:LM707" si="1847">_xlfn.PERCENTRANK.INC($B644:$FN644,ET644)</f>
        <v>#N/A</v>
      </c>
      <c r="LN644" s="3884" t="e">
        <f t="shared" ref="LN644:LN707" si="1848">_xlfn.PERCENTRANK.INC($B644:$FN644,EU644)</f>
        <v>#N/A</v>
      </c>
      <c r="LO644" s="3884" t="e">
        <f t="shared" ref="LO644:LO707" si="1849">_xlfn.PERCENTRANK.INC($B644:$FN644,EV644)</f>
        <v>#N/A</v>
      </c>
      <c r="LP644" s="3884" t="e">
        <f t="shared" ref="LP644:LP707" si="1850">_xlfn.PERCENTRANK.INC($B644:$FN644,EW644)</f>
        <v>#N/A</v>
      </c>
      <c r="LQ644" s="3884" t="e">
        <f t="shared" ref="LQ644:LQ707" si="1851">_xlfn.PERCENTRANK.INC($B644:$FN644,EX644)</f>
        <v>#N/A</v>
      </c>
      <c r="LR644" s="3884" t="e">
        <f t="shared" ref="LR644:LR707" si="1852">_xlfn.PERCENTRANK.INC($B644:$FN644,EY644)</f>
        <v>#N/A</v>
      </c>
      <c r="LS644" s="3884" t="e">
        <f t="shared" ref="LS644:LS707" si="1853">_xlfn.PERCENTRANK.INC($B644:$FN644,EZ644)</f>
        <v>#N/A</v>
      </c>
      <c r="LT644" s="3884">
        <f t="shared" ref="LT644:LT707" si="1854">_xlfn.PERCENTRANK.INC($B644:$FN644,FA644)</f>
        <v>0.26800000000000002</v>
      </c>
      <c r="LU644" s="3884" t="e">
        <f t="shared" ref="LU644:LU707" si="1855">_xlfn.PERCENTRANK.INC($B644:$FN644,FB644)</f>
        <v>#N/A</v>
      </c>
      <c r="LV644" s="3884" t="e">
        <f t="shared" ref="LV644:LV707" si="1856">_xlfn.PERCENTRANK.INC($B644:$FN644,FC644)</f>
        <v>#N/A</v>
      </c>
      <c r="LW644" s="3884" t="e">
        <f t="shared" ref="LW644:LW707" si="1857">_xlfn.PERCENTRANK.INC($B644:$FN644,FD644)</f>
        <v>#N/A</v>
      </c>
      <c r="LX644" s="3884">
        <f t="shared" ref="LX644:LX707" si="1858">_xlfn.PERCENTRANK.INC($B644:$FN644,FE644)</f>
        <v>0.58499999999999996</v>
      </c>
      <c r="LY644" s="3884">
        <f t="shared" ref="LY644:LY707" si="1859">_xlfn.PERCENTRANK.INC($B644:$FN644,FF644)</f>
        <v>1</v>
      </c>
      <c r="LZ644" s="3884" t="e">
        <f t="shared" ref="LZ644:LZ707" si="1860">_xlfn.PERCENTRANK.INC($B644:$FN644,FG644)</f>
        <v>#N/A</v>
      </c>
      <c r="MA644" s="3884">
        <f t="shared" ref="MA644:MA707" si="1861">_xlfn.PERCENTRANK.INC($B644:$FN644,FH644)</f>
        <v>4.8000000000000001E-2</v>
      </c>
      <c r="MB644" s="3884" t="e">
        <f t="shared" ref="MB644:MB707" si="1862">_xlfn.PERCENTRANK.INC($B644:$FN644,FI644)</f>
        <v>#N/A</v>
      </c>
      <c r="MC644" s="3884" t="e">
        <f t="shared" ref="MC644:MC707" si="1863">_xlfn.PERCENTRANK.INC($B644:$FN644,FJ644)</f>
        <v>#N/A</v>
      </c>
      <c r="MD644" s="3884" t="e">
        <f t="shared" ref="MD644:MD707" si="1864">_xlfn.PERCENTRANK.INC($B644:$FN644,FK644)</f>
        <v>#N/A</v>
      </c>
      <c r="ME644" s="3884" t="e">
        <f t="shared" ref="ME644:ME707" si="1865">_xlfn.PERCENTRANK.INC($B644:$FN644,FL644)</f>
        <v>#N/A</v>
      </c>
      <c r="MF644" s="3884" t="e">
        <f t="shared" ref="MF644:MF707" si="1866">_xlfn.PERCENTRANK.INC($B644:$FN644,FM644)</f>
        <v>#N/A</v>
      </c>
      <c r="MG644" s="3885" t="e">
        <f t="shared" ref="MG644:MG707" si="1867">_xlfn.PERCENTRANK.INC($B644:$FN644,FN644)</f>
        <v>#N/A</v>
      </c>
    </row>
    <row r="645" spans="1:345">
      <c r="A645" s="3840">
        <v>1917</v>
      </c>
      <c r="B645" s="3867"/>
      <c r="C645" s="3868"/>
      <c r="D645" s="3868"/>
      <c r="E645" s="3868"/>
      <c r="F645" s="3869">
        <v>4779</v>
      </c>
      <c r="G645" s="3868"/>
      <c r="H645" s="3870">
        <v>8215</v>
      </c>
      <c r="I645" s="3868">
        <v>2802</v>
      </c>
      <c r="J645" s="3868"/>
      <c r="K645" s="3868"/>
      <c r="L645" s="3868">
        <v>5223</v>
      </c>
      <c r="M645" s="3868"/>
      <c r="N645" s="3868"/>
      <c r="O645" s="3868"/>
      <c r="P645" s="3868"/>
      <c r="Q645" s="3868"/>
      <c r="R645" s="3868"/>
      <c r="S645" s="3868"/>
      <c r="T645" s="3868">
        <v>1058</v>
      </c>
      <c r="U645" s="3868">
        <v>751</v>
      </c>
      <c r="V645" s="3868"/>
      <c r="W645" s="3868"/>
      <c r="X645" s="3868"/>
      <c r="Y645" s="3868">
        <v>7787</v>
      </c>
      <c r="Z645" s="3868">
        <v>5200</v>
      </c>
      <c r="AA645" s="3870">
        <v>3456</v>
      </c>
      <c r="AB645" s="3868"/>
      <c r="AC645" s="3868"/>
      <c r="AD645" s="3868"/>
      <c r="AE645" s="3868"/>
      <c r="AF645" s="3868"/>
      <c r="AG645" s="3868">
        <v>1289</v>
      </c>
      <c r="AH645" s="3868"/>
      <c r="AI645" s="3868"/>
      <c r="AJ645" s="3868"/>
      <c r="AK645" s="3868"/>
      <c r="AL645" s="3868">
        <v>3314</v>
      </c>
      <c r="AM645" s="3868"/>
      <c r="AN645" s="3868"/>
      <c r="AO645" s="3870">
        <v>4217</v>
      </c>
      <c r="AP645" s="3868"/>
      <c r="AQ645" s="3868"/>
      <c r="AR645" s="3868">
        <v>5009</v>
      </c>
      <c r="AS645" s="3868"/>
      <c r="AT645" s="3868"/>
      <c r="AU645" s="3868">
        <v>1314</v>
      </c>
      <c r="AV645" s="3868"/>
      <c r="AW645" s="3868">
        <v>4340</v>
      </c>
      <c r="AX645" s="3868"/>
      <c r="AY645" s="3868"/>
      <c r="AZ645" s="3868">
        <v>1718</v>
      </c>
      <c r="BA645" s="3868">
        <v>4214</v>
      </c>
      <c r="BB645" s="3868"/>
      <c r="BC645" s="3868">
        <v>6881</v>
      </c>
      <c r="BD645" s="3868"/>
      <c r="BE645" s="3868"/>
      <c r="BF645" s="3868"/>
      <c r="BG645" s="3868"/>
      <c r="BH645" s="3868"/>
      <c r="BI645" s="3868"/>
      <c r="BJ645" s="3868">
        <v>1164</v>
      </c>
      <c r="BK645" s="3868"/>
      <c r="BL645" s="3868"/>
      <c r="BM645" s="3868"/>
      <c r="BN645" s="3868"/>
      <c r="BO645" s="3868"/>
      <c r="BP645" s="3868"/>
      <c r="BQ645" s="3868">
        <v>1239</v>
      </c>
      <c r="BR645" s="3868">
        <v>1410</v>
      </c>
      <c r="BS645" s="3868"/>
      <c r="BT645" s="3868"/>
      <c r="BU645" s="3868"/>
      <c r="BV645" s="3868"/>
      <c r="BW645" s="3868"/>
      <c r="BX645" s="3868">
        <v>2549</v>
      </c>
      <c r="BY645" s="3868"/>
      <c r="BZ645" s="3868"/>
      <c r="CA645" s="3868">
        <v>2224</v>
      </c>
      <c r="CB645" s="3868"/>
      <c r="CC645" s="3868"/>
      <c r="CD645" s="3868"/>
      <c r="CE645" s="3868"/>
      <c r="CF645" s="3868">
        <v>888</v>
      </c>
      <c r="CG645" s="3868"/>
      <c r="CH645" s="3868"/>
      <c r="CI645" s="3868"/>
      <c r="CJ645" s="3868"/>
      <c r="CK645" s="3868"/>
      <c r="CL645" s="3868"/>
      <c r="CM645" s="3868">
        <v>1417</v>
      </c>
      <c r="CN645" s="3868"/>
      <c r="CO645" s="3868"/>
      <c r="CP645" s="3868"/>
      <c r="CQ645" s="3868"/>
      <c r="CR645" s="3868"/>
      <c r="CS645" s="3868"/>
      <c r="CT645" s="3868"/>
      <c r="CU645" s="3868">
        <v>1676</v>
      </c>
      <c r="CV645" s="3868"/>
      <c r="CW645" s="3868"/>
      <c r="CX645" s="3868"/>
      <c r="CY645" s="3868"/>
      <c r="CZ645" s="3868"/>
      <c r="DA645" s="3868"/>
      <c r="DB645" s="3868"/>
      <c r="DC645" s="3868"/>
      <c r="DD645" s="3868"/>
      <c r="DE645" s="3868"/>
      <c r="DF645" s="3868">
        <v>1768</v>
      </c>
      <c r="DG645" s="3868"/>
      <c r="DH645" s="3868"/>
      <c r="DI645" s="3868"/>
      <c r="DJ645" s="3868"/>
      <c r="DK645" s="3868">
        <v>4573</v>
      </c>
      <c r="DL645" s="3868">
        <v>4755</v>
      </c>
      <c r="DM645" s="3868"/>
      <c r="DN645" s="3868">
        <v>6923</v>
      </c>
      <c r="DO645" s="3868"/>
      <c r="DP645" s="3868"/>
      <c r="DQ645" s="3868">
        <v>2197</v>
      </c>
      <c r="DR645" s="3868">
        <v>1077</v>
      </c>
      <c r="DS645" s="3868">
        <v>1405</v>
      </c>
      <c r="DT645" s="3868"/>
      <c r="DU645" s="3868"/>
      <c r="DV645" s="3868"/>
      <c r="DW645" s="3868">
        <v>1610</v>
      </c>
      <c r="DX645" s="3868"/>
      <c r="DY645" s="3868"/>
      <c r="DZ645" s="3868"/>
      <c r="EA645" s="3868"/>
      <c r="EB645" s="3868"/>
      <c r="EC645" s="3868"/>
      <c r="ED645" s="3868"/>
      <c r="EE645" s="3868"/>
      <c r="EF645" s="3868"/>
      <c r="EG645" s="3868">
        <v>1728</v>
      </c>
      <c r="EH645" s="3868"/>
      <c r="EI645" s="3868"/>
      <c r="EJ645" s="3868"/>
      <c r="EK645" s="3868"/>
      <c r="EL645" s="3868">
        <v>2167</v>
      </c>
      <c r="EM645" s="3868"/>
      <c r="EN645" s="3868"/>
      <c r="EO645" s="3868">
        <v>4728</v>
      </c>
      <c r="EP645" s="3868"/>
      <c r="EQ645" s="3868"/>
      <c r="ER645" s="3868"/>
      <c r="ES645" s="3868"/>
      <c r="ET645" s="3868"/>
      <c r="EU645" s="3868"/>
      <c r="EV645" s="3868"/>
      <c r="EW645" s="3868"/>
      <c r="EX645" s="3868"/>
      <c r="EY645" s="3868"/>
      <c r="EZ645" s="3868"/>
      <c r="FA645" s="3868">
        <v>1464</v>
      </c>
      <c r="FB645" s="3868"/>
      <c r="FC645" s="3868"/>
      <c r="FD645" s="3868"/>
      <c r="FE645" s="3868">
        <v>3502</v>
      </c>
      <c r="FF645" s="3868">
        <v>8020</v>
      </c>
      <c r="FG645" s="3868"/>
      <c r="FH645" s="3868">
        <v>940</v>
      </c>
      <c r="FI645" s="3868"/>
      <c r="FJ645" s="3868"/>
      <c r="FK645" s="3868"/>
      <c r="FL645" s="3868"/>
      <c r="FM645" s="3868"/>
      <c r="FN645" s="3871"/>
      <c r="FS645" s="3881">
        <v>1917</v>
      </c>
      <c r="FT645" s="3889">
        <f t="shared" ref="FT645:FT708" si="1868">COUNT(B645:FN645)</f>
        <v>41</v>
      </c>
      <c r="FU645" s="3884" t="e">
        <f t="shared" ref="FU645:FU708" si="1869">_xlfn.PERCENTRANK.INC($B645:$FN645,B645)</f>
        <v>#N/A</v>
      </c>
      <c r="FV645" s="3884" t="e">
        <f t="shared" si="1700"/>
        <v>#N/A</v>
      </c>
      <c r="FW645" s="3884" t="e">
        <f t="shared" si="1701"/>
        <v>#N/A</v>
      </c>
      <c r="FX645" s="3884" t="e">
        <f t="shared" si="1702"/>
        <v>#N/A</v>
      </c>
      <c r="FY645" s="3893">
        <f t="shared" si="1703"/>
        <v>0.8</v>
      </c>
      <c r="FZ645" s="3884" t="e">
        <f t="shared" si="1704"/>
        <v>#N/A</v>
      </c>
      <c r="GA645" s="3895">
        <f t="shared" si="1705"/>
        <v>1</v>
      </c>
      <c r="GB645" s="3884">
        <f t="shared" si="1706"/>
        <v>0.55000000000000004</v>
      </c>
      <c r="GC645" s="3884" t="e">
        <f t="shared" si="1707"/>
        <v>#N/A</v>
      </c>
      <c r="GD645" s="3884" t="e">
        <f t="shared" si="1708"/>
        <v>#N/A</v>
      </c>
      <c r="GE645" s="3884">
        <f t="shared" si="1709"/>
        <v>0.875</v>
      </c>
      <c r="GF645" s="3884" t="e">
        <f t="shared" si="1710"/>
        <v>#N/A</v>
      </c>
      <c r="GG645" s="3884" t="e">
        <f t="shared" si="1711"/>
        <v>#N/A</v>
      </c>
      <c r="GH645" s="3884" t="e">
        <f t="shared" si="1712"/>
        <v>#N/A</v>
      </c>
      <c r="GI645" s="3884" t="e">
        <f t="shared" si="1713"/>
        <v>#N/A</v>
      </c>
      <c r="GJ645" s="3884" t="e">
        <f t="shared" si="1714"/>
        <v>#N/A</v>
      </c>
      <c r="GK645" s="3884" t="e">
        <f t="shared" si="1715"/>
        <v>#N/A</v>
      </c>
      <c r="GL645" s="3884" t="e">
        <f t="shared" si="1716"/>
        <v>#N/A</v>
      </c>
      <c r="GM645" s="3884">
        <f t="shared" si="1717"/>
        <v>7.4999999999999997E-2</v>
      </c>
      <c r="GN645" s="3884">
        <f t="shared" si="1718"/>
        <v>0</v>
      </c>
      <c r="GO645" s="3884" t="e">
        <f t="shared" si="1719"/>
        <v>#N/A</v>
      </c>
      <c r="GP645" s="3884" t="e">
        <f t="shared" si="1720"/>
        <v>#N/A</v>
      </c>
      <c r="GQ645" s="3884" t="e">
        <f t="shared" si="1721"/>
        <v>#N/A</v>
      </c>
      <c r="GR645" s="3884">
        <f t="shared" si="1722"/>
        <v>0.95</v>
      </c>
      <c r="GS645" s="3884">
        <f t="shared" si="1723"/>
        <v>0.85</v>
      </c>
      <c r="GT645" s="3884">
        <f t="shared" si="1724"/>
        <v>0.6</v>
      </c>
      <c r="GU645" s="3884" t="e">
        <f t="shared" si="1725"/>
        <v>#N/A</v>
      </c>
      <c r="GV645" s="3884" t="e">
        <f t="shared" si="1726"/>
        <v>#N/A</v>
      </c>
      <c r="GW645" s="3884" t="e">
        <f t="shared" si="1727"/>
        <v>#N/A</v>
      </c>
      <c r="GX645" s="3884" t="e">
        <f t="shared" si="1728"/>
        <v>#N/A</v>
      </c>
      <c r="GY645" s="3884" t="e">
        <f t="shared" si="1729"/>
        <v>#N/A</v>
      </c>
      <c r="GZ645" s="3884">
        <f t="shared" si="1730"/>
        <v>0.17499999999999999</v>
      </c>
      <c r="HA645" s="3884" t="e">
        <f t="shared" si="1731"/>
        <v>#N/A</v>
      </c>
      <c r="HB645" s="3884" t="e">
        <f t="shared" si="1732"/>
        <v>#N/A</v>
      </c>
      <c r="HC645" s="3884" t="e">
        <f t="shared" si="1733"/>
        <v>#N/A</v>
      </c>
      <c r="HD645" s="3884" t="e">
        <f t="shared" si="1734"/>
        <v>#N/A</v>
      </c>
      <c r="HE645" s="3884">
        <f t="shared" si="1735"/>
        <v>0.57499999999999996</v>
      </c>
      <c r="HF645" s="3884" t="e">
        <f t="shared" si="1736"/>
        <v>#N/A</v>
      </c>
      <c r="HG645" s="3884" t="e">
        <f t="shared" si="1737"/>
        <v>#N/A</v>
      </c>
      <c r="HH645" s="3884">
        <f t="shared" si="1738"/>
        <v>0.67500000000000004</v>
      </c>
      <c r="HI645" s="3884" t="e">
        <f t="shared" si="1739"/>
        <v>#N/A</v>
      </c>
      <c r="HJ645" s="3884" t="e">
        <f t="shared" si="1740"/>
        <v>#N/A</v>
      </c>
      <c r="HK645" s="3884">
        <f t="shared" si="1741"/>
        <v>0.82499999999999996</v>
      </c>
      <c r="HL645" s="3884" t="e">
        <f t="shared" si="1742"/>
        <v>#N/A</v>
      </c>
      <c r="HM645" s="3884" t="e">
        <f t="shared" si="1743"/>
        <v>#N/A</v>
      </c>
      <c r="HN645" s="3884">
        <f t="shared" si="1744"/>
        <v>0.2</v>
      </c>
      <c r="HO645" s="3884" t="e">
        <f t="shared" si="1745"/>
        <v>#N/A</v>
      </c>
      <c r="HP645" s="3884">
        <f t="shared" si="1746"/>
        <v>0.7</v>
      </c>
      <c r="HQ645" s="3884" t="e">
        <f t="shared" si="1747"/>
        <v>#N/A</v>
      </c>
      <c r="HR645" s="3884" t="e">
        <f t="shared" si="1748"/>
        <v>#N/A</v>
      </c>
      <c r="HS645" s="3884">
        <f t="shared" si="1749"/>
        <v>0.375</v>
      </c>
      <c r="HT645" s="3884">
        <f t="shared" si="1750"/>
        <v>0.65</v>
      </c>
      <c r="HU645" s="3884" t="e">
        <f t="shared" si="1751"/>
        <v>#N/A</v>
      </c>
      <c r="HV645" s="3884">
        <f t="shared" si="1752"/>
        <v>0.9</v>
      </c>
      <c r="HW645" s="3884" t="e">
        <f t="shared" si="1753"/>
        <v>#N/A</v>
      </c>
      <c r="HX645" s="3884" t="e">
        <f t="shared" si="1754"/>
        <v>#N/A</v>
      </c>
      <c r="HY645" s="3884" t="e">
        <f t="shared" si="1755"/>
        <v>#N/A</v>
      </c>
      <c r="HZ645" s="3884" t="e">
        <f t="shared" si="1756"/>
        <v>#N/A</v>
      </c>
      <c r="IA645" s="3884" t="e">
        <f t="shared" si="1757"/>
        <v>#N/A</v>
      </c>
      <c r="IB645" s="3884" t="e">
        <f t="shared" si="1758"/>
        <v>#N/A</v>
      </c>
      <c r="IC645" s="3884">
        <f t="shared" si="1759"/>
        <v>0.125</v>
      </c>
      <c r="ID645" s="3884" t="e">
        <f t="shared" si="1760"/>
        <v>#N/A</v>
      </c>
      <c r="IE645" s="3884" t="e">
        <f t="shared" si="1761"/>
        <v>#N/A</v>
      </c>
      <c r="IF645" s="3884" t="e">
        <f t="shared" si="1762"/>
        <v>#N/A</v>
      </c>
      <c r="IG645" s="3884" t="e">
        <f t="shared" si="1763"/>
        <v>#N/A</v>
      </c>
      <c r="IH645" s="3884" t="e">
        <f t="shared" si="1764"/>
        <v>#N/A</v>
      </c>
      <c r="II645" s="3884" t="e">
        <f t="shared" si="1765"/>
        <v>#N/A</v>
      </c>
      <c r="IJ645" s="3884">
        <f t="shared" si="1766"/>
        <v>0.15</v>
      </c>
      <c r="IK645" s="3884">
        <f t="shared" si="1767"/>
        <v>0.25</v>
      </c>
      <c r="IL645" s="3884" t="e">
        <f t="shared" si="1768"/>
        <v>#N/A</v>
      </c>
      <c r="IM645" s="3884" t="e">
        <f t="shared" si="1769"/>
        <v>#N/A</v>
      </c>
      <c r="IN645" s="3884" t="e">
        <f t="shared" si="1770"/>
        <v>#N/A</v>
      </c>
      <c r="IO645" s="3884" t="e">
        <f t="shared" si="1771"/>
        <v>#N/A</v>
      </c>
      <c r="IP645" s="3884" t="e">
        <f t="shared" si="1772"/>
        <v>#N/A</v>
      </c>
      <c r="IQ645" s="3884">
        <f t="shared" si="1773"/>
        <v>0.52500000000000002</v>
      </c>
      <c r="IR645" s="3884" t="e">
        <f t="shared" si="1774"/>
        <v>#N/A</v>
      </c>
      <c r="IS645" s="3884" t="e">
        <f t="shared" si="1775"/>
        <v>#N/A</v>
      </c>
      <c r="IT645" s="3884">
        <f t="shared" si="1776"/>
        <v>0.5</v>
      </c>
      <c r="IU645" s="3884" t="e">
        <f t="shared" si="1777"/>
        <v>#N/A</v>
      </c>
      <c r="IV645" s="3884" t="e">
        <f t="shared" si="1778"/>
        <v>#N/A</v>
      </c>
      <c r="IW645" s="3884" t="e">
        <f t="shared" si="1779"/>
        <v>#N/A</v>
      </c>
      <c r="IX645" s="3884" t="e">
        <f t="shared" si="1780"/>
        <v>#N/A</v>
      </c>
      <c r="IY645" s="3884">
        <f t="shared" si="1781"/>
        <v>2.5000000000000001E-2</v>
      </c>
      <c r="IZ645" s="3884" t="e">
        <f t="shared" si="1782"/>
        <v>#N/A</v>
      </c>
      <c r="JA645" s="3884" t="e">
        <f t="shared" si="1783"/>
        <v>#N/A</v>
      </c>
      <c r="JB645" s="3884" t="e">
        <f t="shared" si="1784"/>
        <v>#N/A</v>
      </c>
      <c r="JC645" s="3884" t="e">
        <f t="shared" si="1785"/>
        <v>#N/A</v>
      </c>
      <c r="JD645" s="3884" t="e">
        <f t="shared" si="1786"/>
        <v>#N/A</v>
      </c>
      <c r="JE645" s="3884" t="e">
        <f t="shared" si="1787"/>
        <v>#N/A</v>
      </c>
      <c r="JF645" s="3884">
        <f t="shared" si="1788"/>
        <v>0.27500000000000002</v>
      </c>
      <c r="JG645" s="3884" t="e">
        <f t="shared" si="1789"/>
        <v>#N/A</v>
      </c>
      <c r="JH645" s="3884" t="e">
        <f t="shared" si="1790"/>
        <v>#N/A</v>
      </c>
      <c r="JI645" s="3884" t="e">
        <f t="shared" si="1791"/>
        <v>#N/A</v>
      </c>
      <c r="JJ645" s="3884" t="e">
        <f t="shared" si="1792"/>
        <v>#N/A</v>
      </c>
      <c r="JK645" s="3884" t="e">
        <f t="shared" si="1793"/>
        <v>#N/A</v>
      </c>
      <c r="JL645" s="3884" t="e">
        <f t="shared" si="1794"/>
        <v>#N/A</v>
      </c>
      <c r="JM645" s="3884" t="e">
        <f t="shared" si="1795"/>
        <v>#N/A</v>
      </c>
      <c r="JN645" s="3884">
        <f t="shared" si="1796"/>
        <v>0.35</v>
      </c>
      <c r="JO645" s="3884" t="e">
        <f t="shared" si="1797"/>
        <v>#N/A</v>
      </c>
      <c r="JP645" s="3884" t="e">
        <f t="shared" si="1798"/>
        <v>#N/A</v>
      </c>
      <c r="JQ645" s="3884" t="e">
        <f t="shared" si="1799"/>
        <v>#N/A</v>
      </c>
      <c r="JR645" s="3884" t="e">
        <f t="shared" si="1800"/>
        <v>#N/A</v>
      </c>
      <c r="JS645" s="3884" t="e">
        <f t="shared" si="1801"/>
        <v>#N/A</v>
      </c>
      <c r="JT645" s="3884" t="e">
        <f t="shared" si="1802"/>
        <v>#N/A</v>
      </c>
      <c r="JU645" s="3884" t="e">
        <f t="shared" si="1803"/>
        <v>#N/A</v>
      </c>
      <c r="JV645" s="3884" t="e">
        <f t="shared" si="1804"/>
        <v>#N/A</v>
      </c>
      <c r="JW645" s="3884" t="e">
        <f t="shared" si="1805"/>
        <v>#N/A</v>
      </c>
      <c r="JX645" s="3884" t="e">
        <f t="shared" si="1806"/>
        <v>#N/A</v>
      </c>
      <c r="JY645" s="3884">
        <f t="shared" si="1807"/>
        <v>0.42499999999999999</v>
      </c>
      <c r="JZ645" s="3884" t="e">
        <f t="shared" si="1808"/>
        <v>#N/A</v>
      </c>
      <c r="KA645" s="3884" t="e">
        <f t="shared" si="1809"/>
        <v>#N/A</v>
      </c>
      <c r="KB645" s="3884" t="e">
        <f t="shared" si="1810"/>
        <v>#N/A</v>
      </c>
      <c r="KC645" s="3884" t="e">
        <f t="shared" si="1811"/>
        <v>#N/A</v>
      </c>
      <c r="KD645" s="3884">
        <f t="shared" si="1812"/>
        <v>0.72499999999999998</v>
      </c>
      <c r="KE645" s="3884">
        <f t="shared" si="1813"/>
        <v>0.77500000000000002</v>
      </c>
      <c r="KF645" s="3884" t="e">
        <f t="shared" si="1814"/>
        <v>#N/A</v>
      </c>
      <c r="KG645" s="3884">
        <f t="shared" si="1815"/>
        <v>0.92500000000000004</v>
      </c>
      <c r="KH645" s="3884" t="e">
        <f t="shared" si="1816"/>
        <v>#N/A</v>
      </c>
      <c r="KI645" s="3884" t="e">
        <f t="shared" si="1817"/>
        <v>#N/A</v>
      </c>
      <c r="KJ645" s="3884">
        <f t="shared" si="1818"/>
        <v>0.47499999999999998</v>
      </c>
      <c r="KK645" s="3884">
        <f t="shared" si="1819"/>
        <v>0.1</v>
      </c>
      <c r="KL645" s="3884">
        <f t="shared" si="1820"/>
        <v>0.22500000000000001</v>
      </c>
      <c r="KM645" s="3884" t="e">
        <f t="shared" si="1821"/>
        <v>#N/A</v>
      </c>
      <c r="KN645" s="3884" t="e">
        <f t="shared" si="1822"/>
        <v>#N/A</v>
      </c>
      <c r="KO645" s="3884" t="e">
        <f t="shared" si="1823"/>
        <v>#N/A</v>
      </c>
      <c r="KP645" s="3884">
        <f t="shared" si="1824"/>
        <v>0.32500000000000001</v>
      </c>
      <c r="KQ645" s="3884" t="e">
        <f t="shared" si="1825"/>
        <v>#N/A</v>
      </c>
      <c r="KR645" s="3884" t="e">
        <f t="shared" si="1826"/>
        <v>#N/A</v>
      </c>
      <c r="KS645" s="3884" t="e">
        <f t="shared" si="1827"/>
        <v>#N/A</v>
      </c>
      <c r="KT645" s="3884" t="e">
        <f t="shared" si="1828"/>
        <v>#N/A</v>
      </c>
      <c r="KU645" s="3884" t="e">
        <f t="shared" si="1829"/>
        <v>#N/A</v>
      </c>
      <c r="KV645" s="3884" t="e">
        <f t="shared" si="1830"/>
        <v>#N/A</v>
      </c>
      <c r="KW645" s="3884" t="e">
        <f t="shared" si="1831"/>
        <v>#N/A</v>
      </c>
      <c r="KX645" s="3884" t="e">
        <f t="shared" si="1832"/>
        <v>#N/A</v>
      </c>
      <c r="KY645" s="3884" t="e">
        <f t="shared" si="1833"/>
        <v>#N/A</v>
      </c>
      <c r="KZ645" s="3884">
        <f t="shared" si="1834"/>
        <v>0.4</v>
      </c>
      <c r="LA645" s="3884" t="e">
        <f t="shared" si="1835"/>
        <v>#N/A</v>
      </c>
      <c r="LB645" s="3884" t="e">
        <f t="shared" si="1836"/>
        <v>#N/A</v>
      </c>
      <c r="LC645" s="3884" t="e">
        <f t="shared" si="1837"/>
        <v>#N/A</v>
      </c>
      <c r="LD645" s="3884" t="e">
        <f t="shared" si="1838"/>
        <v>#N/A</v>
      </c>
      <c r="LE645" s="3884">
        <f t="shared" si="1839"/>
        <v>0.45</v>
      </c>
      <c r="LF645" s="3884" t="e">
        <f t="shared" si="1840"/>
        <v>#N/A</v>
      </c>
      <c r="LG645" s="3884" t="e">
        <f t="shared" si="1841"/>
        <v>#N/A</v>
      </c>
      <c r="LH645" s="3884">
        <f t="shared" si="1842"/>
        <v>0.75</v>
      </c>
      <c r="LI645" s="3884" t="e">
        <f t="shared" si="1843"/>
        <v>#N/A</v>
      </c>
      <c r="LJ645" s="3884" t="e">
        <f t="shared" si="1844"/>
        <v>#N/A</v>
      </c>
      <c r="LK645" s="3884" t="e">
        <f t="shared" si="1845"/>
        <v>#N/A</v>
      </c>
      <c r="LL645" s="3884" t="e">
        <f t="shared" si="1846"/>
        <v>#N/A</v>
      </c>
      <c r="LM645" s="3884" t="e">
        <f t="shared" si="1847"/>
        <v>#N/A</v>
      </c>
      <c r="LN645" s="3884" t="e">
        <f t="shared" si="1848"/>
        <v>#N/A</v>
      </c>
      <c r="LO645" s="3884" t="e">
        <f t="shared" si="1849"/>
        <v>#N/A</v>
      </c>
      <c r="LP645" s="3884" t="e">
        <f t="shared" si="1850"/>
        <v>#N/A</v>
      </c>
      <c r="LQ645" s="3884" t="e">
        <f t="shared" si="1851"/>
        <v>#N/A</v>
      </c>
      <c r="LR645" s="3884" t="e">
        <f t="shared" si="1852"/>
        <v>#N/A</v>
      </c>
      <c r="LS645" s="3884" t="e">
        <f t="shared" si="1853"/>
        <v>#N/A</v>
      </c>
      <c r="LT645" s="3884">
        <f t="shared" si="1854"/>
        <v>0.3</v>
      </c>
      <c r="LU645" s="3884" t="e">
        <f t="shared" si="1855"/>
        <v>#N/A</v>
      </c>
      <c r="LV645" s="3884" t="e">
        <f t="shared" si="1856"/>
        <v>#N/A</v>
      </c>
      <c r="LW645" s="3884" t="e">
        <f t="shared" si="1857"/>
        <v>#N/A</v>
      </c>
      <c r="LX645" s="3884">
        <f t="shared" si="1858"/>
        <v>0.625</v>
      </c>
      <c r="LY645" s="3884">
        <f t="shared" si="1859"/>
        <v>0.97499999999999998</v>
      </c>
      <c r="LZ645" s="3884" t="e">
        <f t="shared" si="1860"/>
        <v>#N/A</v>
      </c>
      <c r="MA645" s="3884">
        <f t="shared" si="1861"/>
        <v>0.05</v>
      </c>
      <c r="MB645" s="3884" t="e">
        <f t="shared" si="1862"/>
        <v>#N/A</v>
      </c>
      <c r="MC645" s="3884" t="e">
        <f t="shared" si="1863"/>
        <v>#N/A</v>
      </c>
      <c r="MD645" s="3884" t="e">
        <f t="shared" si="1864"/>
        <v>#N/A</v>
      </c>
      <c r="ME645" s="3884" t="e">
        <f t="shared" si="1865"/>
        <v>#N/A</v>
      </c>
      <c r="MF645" s="3884" t="e">
        <f t="shared" si="1866"/>
        <v>#N/A</v>
      </c>
      <c r="MG645" s="3885" t="e">
        <f t="shared" si="1867"/>
        <v>#N/A</v>
      </c>
    </row>
    <row r="646" spans="1:345">
      <c r="A646" s="3840">
        <v>1918</v>
      </c>
      <c r="B646" s="3867"/>
      <c r="C646" s="3868"/>
      <c r="D646" s="3868"/>
      <c r="E646" s="3868"/>
      <c r="F646" s="3869">
        <v>5564</v>
      </c>
      <c r="G646" s="3868"/>
      <c r="H646" s="3870">
        <v>7993</v>
      </c>
      <c r="I646" s="3868">
        <v>2767</v>
      </c>
      <c r="J646" s="3868"/>
      <c r="K646" s="3868"/>
      <c r="L646" s="3868">
        <v>4152</v>
      </c>
      <c r="M646" s="3868"/>
      <c r="N646" s="3868"/>
      <c r="O646" s="3868"/>
      <c r="P646" s="3868"/>
      <c r="Q646" s="3868"/>
      <c r="R646" s="3868"/>
      <c r="S646" s="3868"/>
      <c r="T646" s="3868">
        <v>1062</v>
      </c>
      <c r="U646" s="3868">
        <v>721</v>
      </c>
      <c r="V646" s="3868"/>
      <c r="W646" s="3868"/>
      <c r="X646" s="3868"/>
      <c r="Y646" s="3868">
        <v>7250</v>
      </c>
      <c r="Z646" s="3868">
        <v>4692</v>
      </c>
      <c r="AA646" s="3870">
        <v>3443</v>
      </c>
      <c r="AB646" s="3868"/>
      <c r="AC646" s="3868"/>
      <c r="AD646" s="3868"/>
      <c r="AE646" s="3868"/>
      <c r="AF646" s="3868"/>
      <c r="AG646" s="3868">
        <v>1335</v>
      </c>
      <c r="AH646" s="3868"/>
      <c r="AI646" s="3868"/>
      <c r="AJ646" s="3868"/>
      <c r="AK646" s="3868"/>
      <c r="AL646" s="3868">
        <v>3351</v>
      </c>
      <c r="AM646" s="3868"/>
      <c r="AN646" s="3868"/>
      <c r="AO646" s="3870">
        <v>4184</v>
      </c>
      <c r="AP646" s="3868"/>
      <c r="AQ646" s="3868"/>
      <c r="AR646" s="3868">
        <v>4756</v>
      </c>
      <c r="AS646" s="3868"/>
      <c r="AT646" s="3868"/>
      <c r="AU646" s="3868">
        <v>1327</v>
      </c>
      <c r="AV646" s="3868"/>
      <c r="AW646" s="3868">
        <v>4290</v>
      </c>
      <c r="AX646" s="3868"/>
      <c r="AY646" s="3868"/>
      <c r="AZ646" s="3868">
        <v>1488</v>
      </c>
      <c r="BA646" s="3868">
        <v>3348</v>
      </c>
      <c r="BB646" s="3868"/>
      <c r="BC646" s="3868">
        <v>6888</v>
      </c>
      <c r="BD646" s="3868"/>
      <c r="BE646" s="3868"/>
      <c r="BF646" s="3868"/>
      <c r="BG646" s="3868"/>
      <c r="BH646" s="3868"/>
      <c r="BI646" s="3868"/>
      <c r="BJ646" s="3868">
        <v>1963</v>
      </c>
      <c r="BK646" s="3868"/>
      <c r="BL646" s="3868"/>
      <c r="BM646" s="3868"/>
      <c r="BN646" s="3868"/>
      <c r="BO646" s="3868"/>
      <c r="BP646" s="3868"/>
      <c r="BQ646" s="3868">
        <v>1263</v>
      </c>
      <c r="BR646" s="3868">
        <v>1234</v>
      </c>
      <c r="BS646" s="3868"/>
      <c r="BT646" s="3868"/>
      <c r="BU646" s="3868"/>
      <c r="BV646" s="3868"/>
      <c r="BW646" s="3868"/>
      <c r="BX646" s="3868">
        <v>2458</v>
      </c>
      <c r="BY646" s="3868"/>
      <c r="BZ646" s="3868"/>
      <c r="CA646" s="3868">
        <v>2228</v>
      </c>
      <c r="CB646" s="3868"/>
      <c r="CC646" s="3868"/>
      <c r="CD646" s="3868"/>
      <c r="CE646" s="3868"/>
      <c r="CF646" s="3868">
        <v>950</v>
      </c>
      <c r="CG646" s="3868"/>
      <c r="CH646" s="3868"/>
      <c r="CI646" s="3868"/>
      <c r="CJ646" s="3868"/>
      <c r="CK646" s="3868"/>
      <c r="CL646" s="3868"/>
      <c r="CM646" s="3868">
        <v>1289</v>
      </c>
      <c r="CN646" s="3868"/>
      <c r="CO646" s="3868"/>
      <c r="CP646" s="3868"/>
      <c r="CQ646" s="3868"/>
      <c r="CR646" s="3868"/>
      <c r="CS646" s="3868"/>
      <c r="CT646" s="3868"/>
      <c r="CU646" s="3868">
        <v>1741</v>
      </c>
      <c r="CV646" s="3868"/>
      <c r="CW646" s="3868"/>
      <c r="CX646" s="3868"/>
      <c r="CY646" s="3868"/>
      <c r="CZ646" s="3868"/>
      <c r="DA646" s="3868"/>
      <c r="DB646" s="3868"/>
      <c r="DC646" s="3868"/>
      <c r="DD646" s="3868"/>
      <c r="DE646" s="3868"/>
      <c r="DF646" s="3868">
        <v>1658</v>
      </c>
      <c r="DG646" s="3868"/>
      <c r="DH646" s="3868"/>
      <c r="DI646" s="3868"/>
      <c r="DJ646" s="3868"/>
      <c r="DK646" s="3868">
        <v>4150</v>
      </c>
      <c r="DL646" s="3868">
        <v>4382</v>
      </c>
      <c r="DM646" s="3868"/>
      <c r="DN646" s="3868">
        <v>6789</v>
      </c>
      <c r="DO646" s="3868"/>
      <c r="DP646" s="3868"/>
      <c r="DQ646" s="3868">
        <v>2115</v>
      </c>
      <c r="DR646" s="3868">
        <v>1070</v>
      </c>
      <c r="DS646" s="3868">
        <v>1574</v>
      </c>
      <c r="DT646" s="3868"/>
      <c r="DU646" s="3868"/>
      <c r="DV646" s="3868"/>
      <c r="DW646" s="3868">
        <v>1527</v>
      </c>
      <c r="DX646" s="3868"/>
      <c r="DY646" s="3868"/>
      <c r="DZ646" s="3868"/>
      <c r="EA646" s="3868"/>
      <c r="EB646" s="3868"/>
      <c r="EC646" s="3868"/>
      <c r="ED646" s="3868"/>
      <c r="EE646" s="3868"/>
      <c r="EF646" s="3868"/>
      <c r="EG646" s="3868">
        <v>1350</v>
      </c>
      <c r="EH646" s="3868"/>
      <c r="EI646" s="3868"/>
      <c r="EJ646" s="3868"/>
      <c r="EK646" s="3868"/>
      <c r="EL646" s="3868">
        <v>1327</v>
      </c>
      <c r="EM646" s="3868"/>
      <c r="EN646" s="3868"/>
      <c r="EO646" s="3868">
        <v>4294</v>
      </c>
      <c r="EP646" s="3868"/>
      <c r="EQ646" s="3868"/>
      <c r="ER646" s="3868"/>
      <c r="ES646" s="3868"/>
      <c r="ET646" s="3868"/>
      <c r="EU646" s="3868"/>
      <c r="EV646" s="3868"/>
      <c r="EW646" s="3868"/>
      <c r="EX646" s="3868"/>
      <c r="EY646" s="3868"/>
      <c r="EZ646" s="3868">
        <v>924</v>
      </c>
      <c r="FA646" s="3868">
        <v>1399</v>
      </c>
      <c r="FB646" s="3868"/>
      <c r="FC646" s="3868"/>
      <c r="FD646" s="3868"/>
      <c r="FE646" s="3868">
        <v>3502</v>
      </c>
      <c r="FF646" s="3868">
        <v>8648</v>
      </c>
      <c r="FG646" s="3868"/>
      <c r="FH646" s="3868">
        <v>977</v>
      </c>
      <c r="FI646" s="3868"/>
      <c r="FJ646" s="3868"/>
      <c r="FK646" s="3868"/>
      <c r="FL646" s="3868">
        <v>2421</v>
      </c>
      <c r="FM646" s="3868"/>
      <c r="FN646" s="3871"/>
      <c r="FS646" s="3881">
        <v>1918</v>
      </c>
      <c r="FT646" s="3889">
        <f t="shared" si="1868"/>
        <v>43</v>
      </c>
      <c r="FU646" s="3884" t="e">
        <f t="shared" si="1869"/>
        <v>#N/A</v>
      </c>
      <c r="FV646" s="3884" t="e">
        <f t="shared" si="1700"/>
        <v>#N/A</v>
      </c>
      <c r="FW646" s="3884" t="e">
        <f t="shared" si="1701"/>
        <v>#N/A</v>
      </c>
      <c r="FX646" s="3884" t="e">
        <f t="shared" si="1702"/>
        <v>#N/A</v>
      </c>
      <c r="FY646" s="3893">
        <f t="shared" si="1703"/>
        <v>0.88</v>
      </c>
      <c r="FZ646" s="3884" t="e">
        <f t="shared" si="1704"/>
        <v>#N/A</v>
      </c>
      <c r="GA646" s="3895">
        <f t="shared" si="1705"/>
        <v>0.97599999999999998</v>
      </c>
      <c r="GB646" s="3884">
        <f t="shared" si="1706"/>
        <v>0.57099999999999995</v>
      </c>
      <c r="GC646" s="3884" t="e">
        <f t="shared" si="1707"/>
        <v>#N/A</v>
      </c>
      <c r="GD646" s="3884" t="e">
        <f t="shared" si="1708"/>
        <v>#N/A</v>
      </c>
      <c r="GE646" s="3884">
        <f t="shared" si="1709"/>
        <v>0.71399999999999997</v>
      </c>
      <c r="GF646" s="3884" t="e">
        <f t="shared" si="1710"/>
        <v>#N/A</v>
      </c>
      <c r="GG646" s="3884" t="e">
        <f t="shared" si="1711"/>
        <v>#N/A</v>
      </c>
      <c r="GH646" s="3884" t="e">
        <f t="shared" si="1712"/>
        <v>#N/A</v>
      </c>
      <c r="GI646" s="3884" t="e">
        <f t="shared" si="1713"/>
        <v>#N/A</v>
      </c>
      <c r="GJ646" s="3884" t="e">
        <f t="shared" si="1714"/>
        <v>#N/A</v>
      </c>
      <c r="GK646" s="3884" t="e">
        <f t="shared" si="1715"/>
        <v>#N/A</v>
      </c>
      <c r="GL646" s="3884" t="e">
        <f t="shared" si="1716"/>
        <v>#N/A</v>
      </c>
      <c r="GM646" s="3884">
        <f t="shared" si="1717"/>
        <v>9.5000000000000001E-2</v>
      </c>
      <c r="GN646" s="3884">
        <f t="shared" si="1718"/>
        <v>0</v>
      </c>
      <c r="GO646" s="3884" t="e">
        <f t="shared" si="1719"/>
        <v>#N/A</v>
      </c>
      <c r="GP646" s="3884" t="e">
        <f t="shared" si="1720"/>
        <v>#N/A</v>
      </c>
      <c r="GQ646" s="3884" t="e">
        <f t="shared" si="1721"/>
        <v>#N/A</v>
      </c>
      <c r="GR646" s="3884">
        <f t="shared" si="1722"/>
        <v>0.95199999999999996</v>
      </c>
      <c r="GS646" s="3884">
        <f t="shared" si="1723"/>
        <v>0.83299999999999996</v>
      </c>
      <c r="GT646" s="3884">
        <f t="shared" si="1724"/>
        <v>0.64200000000000002</v>
      </c>
      <c r="GU646" s="3884" t="e">
        <f t="shared" si="1725"/>
        <v>#N/A</v>
      </c>
      <c r="GV646" s="3884" t="e">
        <f t="shared" si="1726"/>
        <v>#N/A</v>
      </c>
      <c r="GW646" s="3884" t="e">
        <f t="shared" si="1727"/>
        <v>#N/A</v>
      </c>
      <c r="GX646" s="3884" t="e">
        <f t="shared" si="1728"/>
        <v>#N/A</v>
      </c>
      <c r="GY646" s="3884" t="e">
        <f t="shared" si="1729"/>
        <v>#N/A</v>
      </c>
      <c r="GZ646" s="3884">
        <f t="shared" si="1730"/>
        <v>0.26100000000000001</v>
      </c>
      <c r="HA646" s="3884" t="e">
        <f t="shared" si="1731"/>
        <v>#N/A</v>
      </c>
      <c r="HB646" s="3884" t="e">
        <f t="shared" si="1732"/>
        <v>#N/A</v>
      </c>
      <c r="HC646" s="3884" t="e">
        <f t="shared" si="1733"/>
        <v>#N/A</v>
      </c>
      <c r="HD646" s="3884" t="e">
        <f t="shared" si="1734"/>
        <v>#N/A</v>
      </c>
      <c r="HE646" s="3884">
        <f t="shared" si="1735"/>
        <v>0.61899999999999999</v>
      </c>
      <c r="HF646" s="3884" t="e">
        <f t="shared" si="1736"/>
        <v>#N/A</v>
      </c>
      <c r="HG646" s="3884" t="e">
        <f t="shared" si="1737"/>
        <v>#N/A</v>
      </c>
      <c r="HH646" s="3884">
        <f t="shared" si="1738"/>
        <v>0.73799999999999999</v>
      </c>
      <c r="HI646" s="3884" t="e">
        <f t="shared" si="1739"/>
        <v>#N/A</v>
      </c>
      <c r="HJ646" s="3884" t="e">
        <f t="shared" si="1740"/>
        <v>#N/A</v>
      </c>
      <c r="HK646" s="3884">
        <f t="shared" si="1741"/>
        <v>0.85699999999999998</v>
      </c>
      <c r="HL646" s="3884" t="e">
        <f t="shared" si="1742"/>
        <v>#N/A</v>
      </c>
      <c r="HM646" s="3884" t="e">
        <f t="shared" si="1743"/>
        <v>#N/A</v>
      </c>
      <c r="HN646" s="3884">
        <f t="shared" si="1744"/>
        <v>0.214</v>
      </c>
      <c r="HO646" s="3884" t="e">
        <f t="shared" si="1745"/>
        <v>#N/A</v>
      </c>
      <c r="HP646" s="3884">
        <f t="shared" si="1746"/>
        <v>0.76100000000000001</v>
      </c>
      <c r="HQ646" s="3884" t="e">
        <f t="shared" si="1747"/>
        <v>#N/A</v>
      </c>
      <c r="HR646" s="3884" t="e">
        <f t="shared" si="1748"/>
        <v>#N/A</v>
      </c>
      <c r="HS646" s="3884">
        <f t="shared" si="1749"/>
        <v>0.33300000000000002</v>
      </c>
      <c r="HT646" s="3884">
        <f t="shared" si="1750"/>
        <v>0.59499999999999997</v>
      </c>
      <c r="HU646" s="3884" t="e">
        <f t="shared" si="1751"/>
        <v>#N/A</v>
      </c>
      <c r="HV646" s="3884">
        <f t="shared" si="1752"/>
        <v>0.92800000000000005</v>
      </c>
      <c r="HW646" s="3884" t="e">
        <f t="shared" si="1753"/>
        <v>#N/A</v>
      </c>
      <c r="HX646" s="3884" t="e">
        <f t="shared" si="1754"/>
        <v>#N/A</v>
      </c>
      <c r="HY646" s="3884" t="e">
        <f t="shared" si="1755"/>
        <v>#N/A</v>
      </c>
      <c r="HZ646" s="3884" t="e">
        <f t="shared" si="1756"/>
        <v>#N/A</v>
      </c>
      <c r="IA646" s="3884" t="e">
        <f t="shared" si="1757"/>
        <v>#N/A</v>
      </c>
      <c r="IB646" s="3884" t="e">
        <f t="shared" si="1758"/>
        <v>#N/A</v>
      </c>
      <c r="IC646" s="3884">
        <f t="shared" si="1759"/>
        <v>0.45200000000000001</v>
      </c>
      <c r="ID646" s="3884" t="e">
        <f t="shared" si="1760"/>
        <v>#N/A</v>
      </c>
      <c r="IE646" s="3884" t="e">
        <f t="shared" si="1761"/>
        <v>#N/A</v>
      </c>
      <c r="IF646" s="3884" t="e">
        <f t="shared" si="1762"/>
        <v>#N/A</v>
      </c>
      <c r="IG646" s="3884" t="e">
        <f t="shared" si="1763"/>
        <v>#N/A</v>
      </c>
      <c r="IH646" s="3884" t="e">
        <f t="shared" si="1764"/>
        <v>#N/A</v>
      </c>
      <c r="II646" s="3884" t="e">
        <f t="shared" si="1765"/>
        <v>#N/A</v>
      </c>
      <c r="IJ646" s="3884">
        <f t="shared" si="1766"/>
        <v>0.16600000000000001</v>
      </c>
      <c r="IK646" s="3884">
        <f t="shared" si="1767"/>
        <v>0.14199999999999999</v>
      </c>
      <c r="IL646" s="3884" t="e">
        <f t="shared" si="1768"/>
        <v>#N/A</v>
      </c>
      <c r="IM646" s="3884" t="e">
        <f t="shared" si="1769"/>
        <v>#N/A</v>
      </c>
      <c r="IN646" s="3884" t="e">
        <f t="shared" si="1770"/>
        <v>#N/A</v>
      </c>
      <c r="IO646" s="3884" t="e">
        <f t="shared" si="1771"/>
        <v>#N/A</v>
      </c>
      <c r="IP646" s="3884" t="e">
        <f t="shared" si="1772"/>
        <v>#N/A</v>
      </c>
      <c r="IQ646" s="3884">
        <f t="shared" si="1773"/>
        <v>0.54700000000000004</v>
      </c>
      <c r="IR646" s="3884" t="e">
        <f t="shared" si="1774"/>
        <v>#N/A</v>
      </c>
      <c r="IS646" s="3884" t="e">
        <f t="shared" si="1775"/>
        <v>#N/A</v>
      </c>
      <c r="IT646" s="3884">
        <f t="shared" si="1776"/>
        <v>0.5</v>
      </c>
      <c r="IU646" s="3884" t="e">
        <f t="shared" si="1777"/>
        <v>#N/A</v>
      </c>
      <c r="IV646" s="3884" t="e">
        <f t="shared" si="1778"/>
        <v>#N/A</v>
      </c>
      <c r="IW646" s="3884" t="e">
        <f t="shared" si="1779"/>
        <v>#N/A</v>
      </c>
      <c r="IX646" s="3884" t="e">
        <f t="shared" si="1780"/>
        <v>#N/A</v>
      </c>
      <c r="IY646" s="3884">
        <f t="shared" si="1781"/>
        <v>4.7E-2</v>
      </c>
      <c r="IZ646" s="3884" t="e">
        <f t="shared" si="1782"/>
        <v>#N/A</v>
      </c>
      <c r="JA646" s="3884" t="e">
        <f t="shared" si="1783"/>
        <v>#N/A</v>
      </c>
      <c r="JB646" s="3884" t="e">
        <f t="shared" si="1784"/>
        <v>#N/A</v>
      </c>
      <c r="JC646" s="3884" t="e">
        <f t="shared" si="1785"/>
        <v>#N/A</v>
      </c>
      <c r="JD646" s="3884" t="e">
        <f t="shared" si="1786"/>
        <v>#N/A</v>
      </c>
      <c r="JE646" s="3884" t="e">
        <f t="shared" si="1787"/>
        <v>#N/A</v>
      </c>
      <c r="JF646" s="3884">
        <f t="shared" si="1788"/>
        <v>0.19</v>
      </c>
      <c r="JG646" s="3884" t="e">
        <f t="shared" si="1789"/>
        <v>#N/A</v>
      </c>
      <c r="JH646" s="3884" t="e">
        <f t="shared" si="1790"/>
        <v>#N/A</v>
      </c>
      <c r="JI646" s="3884" t="e">
        <f t="shared" si="1791"/>
        <v>#N/A</v>
      </c>
      <c r="JJ646" s="3884" t="e">
        <f t="shared" si="1792"/>
        <v>#N/A</v>
      </c>
      <c r="JK646" s="3884" t="e">
        <f t="shared" si="1793"/>
        <v>#N/A</v>
      </c>
      <c r="JL646" s="3884" t="e">
        <f t="shared" si="1794"/>
        <v>#N/A</v>
      </c>
      <c r="JM646" s="3884" t="e">
        <f t="shared" si="1795"/>
        <v>#N/A</v>
      </c>
      <c r="JN646" s="3884">
        <f t="shared" si="1796"/>
        <v>0.42799999999999999</v>
      </c>
      <c r="JO646" s="3884" t="e">
        <f t="shared" si="1797"/>
        <v>#N/A</v>
      </c>
      <c r="JP646" s="3884" t="e">
        <f t="shared" si="1798"/>
        <v>#N/A</v>
      </c>
      <c r="JQ646" s="3884" t="e">
        <f t="shared" si="1799"/>
        <v>#N/A</v>
      </c>
      <c r="JR646" s="3884" t="e">
        <f t="shared" si="1800"/>
        <v>#N/A</v>
      </c>
      <c r="JS646" s="3884" t="e">
        <f t="shared" si="1801"/>
        <v>#N/A</v>
      </c>
      <c r="JT646" s="3884" t="e">
        <f t="shared" si="1802"/>
        <v>#N/A</v>
      </c>
      <c r="JU646" s="3884" t="e">
        <f t="shared" si="1803"/>
        <v>#N/A</v>
      </c>
      <c r="JV646" s="3884" t="e">
        <f t="shared" si="1804"/>
        <v>#N/A</v>
      </c>
      <c r="JW646" s="3884" t="e">
        <f t="shared" si="1805"/>
        <v>#N/A</v>
      </c>
      <c r="JX646" s="3884" t="e">
        <f t="shared" si="1806"/>
        <v>#N/A</v>
      </c>
      <c r="JY646" s="3884">
        <f t="shared" si="1807"/>
        <v>0.40400000000000003</v>
      </c>
      <c r="JZ646" s="3884" t="e">
        <f t="shared" si="1808"/>
        <v>#N/A</v>
      </c>
      <c r="KA646" s="3884" t="e">
        <f t="shared" si="1809"/>
        <v>#N/A</v>
      </c>
      <c r="KB646" s="3884" t="e">
        <f t="shared" si="1810"/>
        <v>#N/A</v>
      </c>
      <c r="KC646" s="3884" t="e">
        <f t="shared" si="1811"/>
        <v>#N/A</v>
      </c>
      <c r="KD646" s="3884">
        <f t="shared" si="1812"/>
        <v>0.69</v>
      </c>
      <c r="KE646" s="3884">
        <f t="shared" si="1813"/>
        <v>0.80900000000000005</v>
      </c>
      <c r="KF646" s="3884" t="e">
        <f t="shared" si="1814"/>
        <v>#N/A</v>
      </c>
      <c r="KG646" s="3884">
        <f t="shared" si="1815"/>
        <v>0.90400000000000003</v>
      </c>
      <c r="KH646" s="3884" t="e">
        <f t="shared" si="1816"/>
        <v>#N/A</v>
      </c>
      <c r="KI646" s="3884" t="e">
        <f t="shared" si="1817"/>
        <v>#N/A</v>
      </c>
      <c r="KJ646" s="3884">
        <f t="shared" si="1818"/>
        <v>0.47599999999999998</v>
      </c>
      <c r="KK646" s="3884">
        <f t="shared" si="1819"/>
        <v>0.11899999999999999</v>
      </c>
      <c r="KL646" s="3884">
        <f t="shared" si="1820"/>
        <v>0.38</v>
      </c>
      <c r="KM646" s="3884" t="e">
        <f t="shared" si="1821"/>
        <v>#N/A</v>
      </c>
      <c r="KN646" s="3884" t="e">
        <f t="shared" si="1822"/>
        <v>#N/A</v>
      </c>
      <c r="KO646" s="3884" t="e">
        <f t="shared" si="1823"/>
        <v>#N/A</v>
      </c>
      <c r="KP646" s="3884">
        <f t="shared" si="1824"/>
        <v>0.35699999999999998</v>
      </c>
      <c r="KQ646" s="3884" t="e">
        <f t="shared" si="1825"/>
        <v>#N/A</v>
      </c>
      <c r="KR646" s="3884" t="e">
        <f t="shared" si="1826"/>
        <v>#N/A</v>
      </c>
      <c r="KS646" s="3884" t="e">
        <f t="shared" si="1827"/>
        <v>#N/A</v>
      </c>
      <c r="KT646" s="3884" t="e">
        <f t="shared" si="1828"/>
        <v>#N/A</v>
      </c>
      <c r="KU646" s="3884" t="e">
        <f t="shared" si="1829"/>
        <v>#N/A</v>
      </c>
      <c r="KV646" s="3884" t="e">
        <f t="shared" si="1830"/>
        <v>#N/A</v>
      </c>
      <c r="KW646" s="3884" t="e">
        <f t="shared" si="1831"/>
        <v>#N/A</v>
      </c>
      <c r="KX646" s="3884" t="e">
        <f t="shared" si="1832"/>
        <v>#N/A</v>
      </c>
      <c r="KY646" s="3884" t="e">
        <f t="shared" si="1833"/>
        <v>#N/A</v>
      </c>
      <c r="KZ646" s="3884">
        <f t="shared" si="1834"/>
        <v>0.28499999999999998</v>
      </c>
      <c r="LA646" s="3884" t="e">
        <f t="shared" si="1835"/>
        <v>#N/A</v>
      </c>
      <c r="LB646" s="3884" t="e">
        <f t="shared" si="1836"/>
        <v>#N/A</v>
      </c>
      <c r="LC646" s="3884" t="e">
        <f t="shared" si="1837"/>
        <v>#N/A</v>
      </c>
      <c r="LD646" s="3884" t="e">
        <f t="shared" si="1838"/>
        <v>#N/A</v>
      </c>
      <c r="LE646" s="3884">
        <f t="shared" si="1839"/>
        <v>0.214</v>
      </c>
      <c r="LF646" s="3884" t="e">
        <f t="shared" si="1840"/>
        <v>#N/A</v>
      </c>
      <c r="LG646" s="3884" t="e">
        <f t="shared" si="1841"/>
        <v>#N/A</v>
      </c>
      <c r="LH646" s="3884">
        <f t="shared" si="1842"/>
        <v>0.78500000000000003</v>
      </c>
      <c r="LI646" s="3884" t="e">
        <f t="shared" si="1843"/>
        <v>#N/A</v>
      </c>
      <c r="LJ646" s="3884" t="e">
        <f t="shared" si="1844"/>
        <v>#N/A</v>
      </c>
      <c r="LK646" s="3884" t="e">
        <f t="shared" si="1845"/>
        <v>#N/A</v>
      </c>
      <c r="LL646" s="3884" t="e">
        <f t="shared" si="1846"/>
        <v>#N/A</v>
      </c>
      <c r="LM646" s="3884" t="e">
        <f t="shared" si="1847"/>
        <v>#N/A</v>
      </c>
      <c r="LN646" s="3884" t="e">
        <f t="shared" si="1848"/>
        <v>#N/A</v>
      </c>
      <c r="LO646" s="3884" t="e">
        <f t="shared" si="1849"/>
        <v>#N/A</v>
      </c>
      <c r="LP646" s="3884" t="e">
        <f t="shared" si="1850"/>
        <v>#N/A</v>
      </c>
      <c r="LQ646" s="3884" t="e">
        <f t="shared" si="1851"/>
        <v>#N/A</v>
      </c>
      <c r="LR646" s="3884" t="e">
        <f t="shared" si="1852"/>
        <v>#N/A</v>
      </c>
      <c r="LS646" s="3884">
        <f t="shared" si="1853"/>
        <v>2.3E-2</v>
      </c>
      <c r="LT646" s="3884">
        <f t="shared" si="1854"/>
        <v>0.309</v>
      </c>
      <c r="LU646" s="3884" t="e">
        <f t="shared" si="1855"/>
        <v>#N/A</v>
      </c>
      <c r="LV646" s="3884" t="e">
        <f t="shared" si="1856"/>
        <v>#N/A</v>
      </c>
      <c r="LW646" s="3884" t="e">
        <f t="shared" si="1857"/>
        <v>#N/A</v>
      </c>
      <c r="LX646" s="3884">
        <f t="shared" si="1858"/>
        <v>0.66600000000000004</v>
      </c>
      <c r="LY646" s="3884">
        <f t="shared" si="1859"/>
        <v>1</v>
      </c>
      <c r="LZ646" s="3884" t="e">
        <f t="shared" si="1860"/>
        <v>#N/A</v>
      </c>
      <c r="MA646" s="3884">
        <f t="shared" si="1861"/>
        <v>7.0999999999999994E-2</v>
      </c>
      <c r="MB646" s="3884" t="e">
        <f t="shared" si="1862"/>
        <v>#N/A</v>
      </c>
      <c r="MC646" s="3884" t="e">
        <f t="shared" si="1863"/>
        <v>#N/A</v>
      </c>
      <c r="MD646" s="3884" t="e">
        <f t="shared" si="1864"/>
        <v>#N/A</v>
      </c>
      <c r="ME646" s="3884">
        <f t="shared" si="1865"/>
        <v>0.52300000000000002</v>
      </c>
      <c r="MF646" s="3884" t="e">
        <f t="shared" si="1866"/>
        <v>#N/A</v>
      </c>
      <c r="MG646" s="3885" t="e">
        <f t="shared" si="1867"/>
        <v>#N/A</v>
      </c>
    </row>
    <row r="647" spans="1:345">
      <c r="A647" s="3840">
        <v>1919</v>
      </c>
      <c r="B647" s="3867"/>
      <c r="C647" s="3868"/>
      <c r="D647" s="3868"/>
      <c r="E647" s="3868"/>
      <c r="F647" s="3869">
        <v>5666</v>
      </c>
      <c r="G647" s="3868"/>
      <c r="H647" s="3870">
        <v>8297</v>
      </c>
      <c r="I647" s="3868">
        <v>2447</v>
      </c>
      <c r="J647" s="3868"/>
      <c r="K647" s="3868"/>
      <c r="L647" s="3868">
        <v>4805</v>
      </c>
      <c r="M647" s="3868"/>
      <c r="N647" s="3868"/>
      <c r="O647" s="3868"/>
      <c r="P647" s="3868"/>
      <c r="Q647" s="3868"/>
      <c r="R647" s="3868"/>
      <c r="S647" s="3868"/>
      <c r="T647" s="3868">
        <v>1057</v>
      </c>
      <c r="U647" s="3868">
        <v>799</v>
      </c>
      <c r="V647" s="3868"/>
      <c r="W647" s="3868"/>
      <c r="X647" s="3868"/>
      <c r="Y647" s="3868">
        <v>6605</v>
      </c>
      <c r="Z647" s="3868">
        <v>4614</v>
      </c>
      <c r="AA647" s="3870">
        <v>2882</v>
      </c>
      <c r="AB647" s="3868"/>
      <c r="AC647" s="3868"/>
      <c r="AD647" s="3868"/>
      <c r="AE647" s="3868"/>
      <c r="AF647" s="3868"/>
      <c r="AG647" s="3868">
        <v>1417</v>
      </c>
      <c r="AH647" s="3868"/>
      <c r="AI647" s="3868"/>
      <c r="AJ647" s="3868"/>
      <c r="AK647" s="3868"/>
      <c r="AL647" s="3868">
        <v>3464</v>
      </c>
      <c r="AM647" s="3868"/>
      <c r="AN647" s="3868"/>
      <c r="AO647" s="3870">
        <v>3561</v>
      </c>
      <c r="AP647" s="3868"/>
      <c r="AQ647" s="3868"/>
      <c r="AR647" s="3868">
        <v>5270</v>
      </c>
      <c r="AS647" s="3868"/>
      <c r="AT647" s="3868"/>
      <c r="AU647" s="3868">
        <v>1354</v>
      </c>
      <c r="AV647" s="3868"/>
      <c r="AW647" s="3868">
        <v>4355</v>
      </c>
      <c r="AX647" s="3868"/>
      <c r="AY647" s="3868"/>
      <c r="AZ647" s="3868">
        <v>1802</v>
      </c>
      <c r="BA647" s="3868">
        <v>3881</v>
      </c>
      <c r="BB647" s="3868"/>
      <c r="BC647" s="3868">
        <v>6099</v>
      </c>
      <c r="BD647" s="3868"/>
      <c r="BE647" s="3868"/>
      <c r="BF647" s="3868"/>
      <c r="BG647" s="3868"/>
      <c r="BH647" s="3868"/>
      <c r="BI647" s="3868"/>
      <c r="BJ647" s="3868">
        <v>1749</v>
      </c>
      <c r="BK647" s="3868"/>
      <c r="BL647" s="3868"/>
      <c r="BM647" s="3868"/>
      <c r="BN647" s="3868"/>
      <c r="BO647" s="3868"/>
      <c r="BP647" s="3868"/>
      <c r="BQ647" s="3868">
        <v>1364</v>
      </c>
      <c r="BR647" s="3868">
        <v>1409</v>
      </c>
      <c r="BS647" s="3868"/>
      <c r="BT647" s="3868"/>
      <c r="BU647" s="3868"/>
      <c r="BV647" s="3868"/>
      <c r="BW647" s="3868"/>
      <c r="BX647" s="3868">
        <v>2333</v>
      </c>
      <c r="BY647" s="3868"/>
      <c r="BZ647" s="3868"/>
      <c r="CA647" s="3868">
        <v>2440</v>
      </c>
      <c r="CB647" s="3868"/>
      <c r="CC647" s="3868"/>
      <c r="CD647" s="3868"/>
      <c r="CE647" s="3868"/>
      <c r="CF647" s="3868">
        <v>1004</v>
      </c>
      <c r="CG647" s="3868"/>
      <c r="CH647" s="3868"/>
      <c r="CI647" s="3868"/>
      <c r="CJ647" s="3868"/>
      <c r="CK647" s="3868"/>
      <c r="CL647" s="3868"/>
      <c r="CM647" s="3868">
        <v>1358</v>
      </c>
      <c r="CN647" s="3868"/>
      <c r="CO647" s="3868"/>
      <c r="CP647" s="3868"/>
      <c r="CQ647" s="3868"/>
      <c r="CR647" s="3868"/>
      <c r="CS647" s="3868"/>
      <c r="CT647" s="3868"/>
      <c r="CU647" s="3868">
        <v>1811</v>
      </c>
      <c r="CV647" s="3868"/>
      <c r="CW647" s="3868"/>
      <c r="CX647" s="3868"/>
      <c r="CY647" s="3868"/>
      <c r="CZ647" s="3868"/>
      <c r="DA647" s="3868"/>
      <c r="DB647" s="3868"/>
      <c r="DC647" s="3868"/>
      <c r="DD647" s="3868"/>
      <c r="DE647" s="3868"/>
      <c r="DF647" s="3868">
        <v>1979</v>
      </c>
      <c r="DG647" s="3868"/>
      <c r="DH647" s="3868"/>
      <c r="DI647" s="3868"/>
      <c r="DJ647" s="3868"/>
      <c r="DK647" s="3868">
        <v>5006</v>
      </c>
      <c r="DL647" s="3868">
        <v>4924</v>
      </c>
      <c r="DM647" s="3868"/>
      <c r="DN647" s="3868">
        <v>7303</v>
      </c>
      <c r="DO647" s="3868"/>
      <c r="DP647" s="3868"/>
      <c r="DQ647" s="3868">
        <v>2038</v>
      </c>
      <c r="DR647" s="3868">
        <v>1091</v>
      </c>
      <c r="DS647" s="3868">
        <v>1484</v>
      </c>
      <c r="DT647" s="3868"/>
      <c r="DU647" s="3868"/>
      <c r="DV647" s="3868"/>
      <c r="DW647" s="3868">
        <v>1558</v>
      </c>
      <c r="DX647" s="3868"/>
      <c r="DY647" s="3868"/>
      <c r="DZ647" s="3868"/>
      <c r="EA647" s="3868"/>
      <c r="EB647" s="3868"/>
      <c r="EC647" s="3868"/>
      <c r="ED647" s="3868"/>
      <c r="EE647" s="3868"/>
      <c r="EF647" s="3868"/>
      <c r="EG647" s="3868">
        <v>1532</v>
      </c>
      <c r="EH647" s="3868"/>
      <c r="EI647" s="3868"/>
      <c r="EJ647" s="3868"/>
      <c r="EK647" s="3868"/>
      <c r="EL647" s="3868">
        <v>1144</v>
      </c>
      <c r="EM647" s="3868"/>
      <c r="EN647" s="3868"/>
      <c r="EO647" s="3868">
        <v>4283</v>
      </c>
      <c r="EP647" s="3868"/>
      <c r="EQ647" s="3868"/>
      <c r="ER647" s="3868"/>
      <c r="ES647" s="3868"/>
      <c r="ET647" s="3868"/>
      <c r="EU647" s="3868"/>
      <c r="EV647" s="3868"/>
      <c r="EW647" s="3868"/>
      <c r="EX647" s="3868"/>
      <c r="EY647" s="3868"/>
      <c r="EZ647" s="3868"/>
      <c r="FA647" s="3868">
        <v>1438</v>
      </c>
      <c r="FB647" s="3868"/>
      <c r="FC647" s="3868"/>
      <c r="FD647" s="3868"/>
      <c r="FE647" s="3868">
        <v>4108</v>
      </c>
      <c r="FF647" s="3868">
        <v>8681</v>
      </c>
      <c r="FG647" s="3868"/>
      <c r="FH647" s="3868">
        <v>940</v>
      </c>
      <c r="FI647" s="3868"/>
      <c r="FJ647" s="3868"/>
      <c r="FK647" s="3868"/>
      <c r="FL647" s="3868"/>
      <c r="FM647" s="3868"/>
      <c r="FN647" s="3871"/>
      <c r="FS647" s="3881">
        <v>1919</v>
      </c>
      <c r="FT647" s="3889">
        <f t="shared" si="1868"/>
        <v>41</v>
      </c>
      <c r="FU647" s="3884" t="e">
        <f t="shared" si="1869"/>
        <v>#N/A</v>
      </c>
      <c r="FV647" s="3884" t="e">
        <f t="shared" si="1700"/>
        <v>#N/A</v>
      </c>
      <c r="FW647" s="3884" t="e">
        <f t="shared" si="1701"/>
        <v>#N/A</v>
      </c>
      <c r="FX647" s="3884" t="e">
        <f t="shared" si="1702"/>
        <v>#N/A</v>
      </c>
      <c r="FY647" s="3893">
        <f t="shared" si="1703"/>
        <v>0.875</v>
      </c>
      <c r="FZ647" s="3884" t="e">
        <f t="shared" si="1704"/>
        <v>#N/A</v>
      </c>
      <c r="GA647" s="3895">
        <f t="shared" si="1705"/>
        <v>0.97499999999999998</v>
      </c>
      <c r="GB647" s="3884">
        <f t="shared" si="1706"/>
        <v>0.55000000000000004</v>
      </c>
      <c r="GC647" s="3884" t="e">
        <f t="shared" si="1707"/>
        <v>#N/A</v>
      </c>
      <c r="GD647" s="3884" t="e">
        <f t="shared" si="1708"/>
        <v>#N/A</v>
      </c>
      <c r="GE647" s="3884">
        <f t="shared" si="1709"/>
        <v>0.77500000000000002</v>
      </c>
      <c r="GF647" s="3884" t="e">
        <f t="shared" si="1710"/>
        <v>#N/A</v>
      </c>
      <c r="GG647" s="3884" t="e">
        <f t="shared" si="1711"/>
        <v>#N/A</v>
      </c>
      <c r="GH647" s="3884" t="e">
        <f t="shared" si="1712"/>
        <v>#N/A</v>
      </c>
      <c r="GI647" s="3884" t="e">
        <f t="shared" si="1713"/>
        <v>#N/A</v>
      </c>
      <c r="GJ647" s="3884" t="e">
        <f t="shared" si="1714"/>
        <v>#N/A</v>
      </c>
      <c r="GK647" s="3884" t="e">
        <f t="shared" si="1715"/>
        <v>#N/A</v>
      </c>
      <c r="GL647" s="3884" t="e">
        <f t="shared" si="1716"/>
        <v>#N/A</v>
      </c>
      <c r="GM647" s="3884">
        <f t="shared" si="1717"/>
        <v>7.4999999999999997E-2</v>
      </c>
      <c r="GN647" s="3884">
        <f t="shared" si="1718"/>
        <v>0</v>
      </c>
      <c r="GO647" s="3884" t="e">
        <f t="shared" si="1719"/>
        <v>#N/A</v>
      </c>
      <c r="GP647" s="3884" t="e">
        <f t="shared" si="1720"/>
        <v>#N/A</v>
      </c>
      <c r="GQ647" s="3884" t="e">
        <f t="shared" si="1721"/>
        <v>#N/A</v>
      </c>
      <c r="GR647" s="3884">
        <f t="shared" si="1722"/>
        <v>0.92500000000000004</v>
      </c>
      <c r="GS647" s="3884">
        <f t="shared" si="1723"/>
        <v>0.75</v>
      </c>
      <c r="GT647" s="3884">
        <f t="shared" si="1724"/>
        <v>0.57499999999999996</v>
      </c>
      <c r="GU647" s="3884" t="e">
        <f t="shared" si="1725"/>
        <v>#N/A</v>
      </c>
      <c r="GV647" s="3884" t="e">
        <f t="shared" si="1726"/>
        <v>#N/A</v>
      </c>
      <c r="GW647" s="3884" t="e">
        <f t="shared" si="1727"/>
        <v>#N/A</v>
      </c>
      <c r="GX647" s="3884" t="e">
        <f t="shared" si="1728"/>
        <v>#N/A</v>
      </c>
      <c r="GY647" s="3884" t="e">
        <f t="shared" si="1729"/>
        <v>#N/A</v>
      </c>
      <c r="GZ647" s="3884">
        <f t="shared" si="1730"/>
        <v>0.25</v>
      </c>
      <c r="HA647" s="3884" t="e">
        <f t="shared" si="1731"/>
        <v>#N/A</v>
      </c>
      <c r="HB647" s="3884" t="e">
        <f t="shared" si="1732"/>
        <v>#N/A</v>
      </c>
      <c r="HC647" s="3884" t="e">
        <f t="shared" si="1733"/>
        <v>#N/A</v>
      </c>
      <c r="HD647" s="3884" t="e">
        <f t="shared" si="1734"/>
        <v>#N/A</v>
      </c>
      <c r="HE647" s="3884">
        <f t="shared" si="1735"/>
        <v>0.6</v>
      </c>
      <c r="HF647" s="3884" t="e">
        <f t="shared" si="1736"/>
        <v>#N/A</v>
      </c>
      <c r="HG647" s="3884" t="e">
        <f t="shared" si="1737"/>
        <v>#N/A</v>
      </c>
      <c r="HH647" s="3884">
        <f t="shared" si="1738"/>
        <v>0.625</v>
      </c>
      <c r="HI647" s="3884" t="e">
        <f t="shared" si="1739"/>
        <v>#N/A</v>
      </c>
      <c r="HJ647" s="3884" t="e">
        <f t="shared" si="1740"/>
        <v>#N/A</v>
      </c>
      <c r="HK647" s="3884">
        <f t="shared" si="1741"/>
        <v>0.85</v>
      </c>
      <c r="HL647" s="3884" t="e">
        <f t="shared" si="1742"/>
        <v>#N/A</v>
      </c>
      <c r="HM647" s="3884" t="e">
        <f t="shared" si="1743"/>
        <v>#N/A</v>
      </c>
      <c r="HN647" s="3884">
        <f t="shared" si="1744"/>
        <v>0.15</v>
      </c>
      <c r="HO647" s="3884" t="e">
        <f t="shared" si="1745"/>
        <v>#N/A</v>
      </c>
      <c r="HP647" s="3884">
        <f t="shared" si="1746"/>
        <v>0.72499999999999998</v>
      </c>
      <c r="HQ647" s="3884" t="e">
        <f t="shared" si="1747"/>
        <v>#N/A</v>
      </c>
      <c r="HR647" s="3884" t="e">
        <f t="shared" si="1748"/>
        <v>#N/A</v>
      </c>
      <c r="HS647" s="3884">
        <f t="shared" si="1749"/>
        <v>0.4</v>
      </c>
      <c r="HT647" s="3884">
        <f t="shared" si="1750"/>
        <v>0.65</v>
      </c>
      <c r="HU647" s="3884" t="e">
        <f t="shared" si="1751"/>
        <v>#N/A</v>
      </c>
      <c r="HV647" s="3884">
        <f t="shared" si="1752"/>
        <v>0.9</v>
      </c>
      <c r="HW647" s="3884" t="e">
        <f t="shared" si="1753"/>
        <v>#N/A</v>
      </c>
      <c r="HX647" s="3884" t="e">
        <f t="shared" si="1754"/>
        <v>#N/A</v>
      </c>
      <c r="HY647" s="3884" t="e">
        <f t="shared" si="1755"/>
        <v>#N/A</v>
      </c>
      <c r="HZ647" s="3884" t="e">
        <f t="shared" si="1756"/>
        <v>#N/A</v>
      </c>
      <c r="IA647" s="3884" t="e">
        <f t="shared" si="1757"/>
        <v>#N/A</v>
      </c>
      <c r="IB647" s="3884" t="e">
        <f t="shared" si="1758"/>
        <v>#N/A</v>
      </c>
      <c r="IC647" s="3884">
        <f t="shared" si="1759"/>
        <v>0.375</v>
      </c>
      <c r="ID647" s="3884" t="e">
        <f t="shared" si="1760"/>
        <v>#N/A</v>
      </c>
      <c r="IE647" s="3884" t="e">
        <f t="shared" si="1761"/>
        <v>#N/A</v>
      </c>
      <c r="IF647" s="3884" t="e">
        <f t="shared" si="1762"/>
        <v>#N/A</v>
      </c>
      <c r="IG647" s="3884" t="e">
        <f t="shared" si="1763"/>
        <v>#N/A</v>
      </c>
      <c r="IH647" s="3884" t="e">
        <f t="shared" si="1764"/>
        <v>#N/A</v>
      </c>
      <c r="II647" s="3884" t="e">
        <f t="shared" si="1765"/>
        <v>#N/A</v>
      </c>
      <c r="IJ647" s="3884">
        <f t="shared" si="1766"/>
        <v>0.2</v>
      </c>
      <c r="IK647" s="3884">
        <f t="shared" si="1767"/>
        <v>0.22500000000000001</v>
      </c>
      <c r="IL647" s="3884" t="e">
        <f t="shared" si="1768"/>
        <v>#N/A</v>
      </c>
      <c r="IM647" s="3884" t="e">
        <f t="shared" si="1769"/>
        <v>#N/A</v>
      </c>
      <c r="IN647" s="3884" t="e">
        <f t="shared" si="1770"/>
        <v>#N/A</v>
      </c>
      <c r="IO647" s="3884" t="e">
        <f t="shared" si="1771"/>
        <v>#N/A</v>
      </c>
      <c r="IP647" s="3884" t="e">
        <f t="shared" si="1772"/>
        <v>#N/A</v>
      </c>
      <c r="IQ647" s="3884">
        <f t="shared" si="1773"/>
        <v>0.5</v>
      </c>
      <c r="IR647" s="3884" t="e">
        <f t="shared" si="1774"/>
        <v>#N/A</v>
      </c>
      <c r="IS647" s="3884" t="e">
        <f t="shared" si="1775"/>
        <v>#N/A</v>
      </c>
      <c r="IT647" s="3884">
        <f t="shared" si="1776"/>
        <v>0.52500000000000002</v>
      </c>
      <c r="IU647" s="3884" t="e">
        <f t="shared" si="1777"/>
        <v>#N/A</v>
      </c>
      <c r="IV647" s="3884" t="e">
        <f t="shared" si="1778"/>
        <v>#N/A</v>
      </c>
      <c r="IW647" s="3884" t="e">
        <f t="shared" si="1779"/>
        <v>#N/A</v>
      </c>
      <c r="IX647" s="3884" t="e">
        <f t="shared" si="1780"/>
        <v>#N/A</v>
      </c>
      <c r="IY647" s="3884">
        <f t="shared" si="1781"/>
        <v>0.05</v>
      </c>
      <c r="IZ647" s="3884" t="e">
        <f t="shared" si="1782"/>
        <v>#N/A</v>
      </c>
      <c r="JA647" s="3884" t="e">
        <f t="shared" si="1783"/>
        <v>#N/A</v>
      </c>
      <c r="JB647" s="3884" t="e">
        <f t="shared" si="1784"/>
        <v>#N/A</v>
      </c>
      <c r="JC647" s="3884" t="e">
        <f t="shared" si="1785"/>
        <v>#N/A</v>
      </c>
      <c r="JD647" s="3884" t="e">
        <f t="shared" si="1786"/>
        <v>#N/A</v>
      </c>
      <c r="JE647" s="3884" t="e">
        <f t="shared" si="1787"/>
        <v>#N/A</v>
      </c>
      <c r="JF647" s="3884">
        <f t="shared" si="1788"/>
        <v>0.17499999999999999</v>
      </c>
      <c r="JG647" s="3884" t="e">
        <f t="shared" si="1789"/>
        <v>#N/A</v>
      </c>
      <c r="JH647" s="3884" t="e">
        <f t="shared" si="1790"/>
        <v>#N/A</v>
      </c>
      <c r="JI647" s="3884" t="e">
        <f t="shared" si="1791"/>
        <v>#N/A</v>
      </c>
      <c r="JJ647" s="3884" t="e">
        <f t="shared" si="1792"/>
        <v>#N/A</v>
      </c>
      <c r="JK647" s="3884" t="e">
        <f t="shared" si="1793"/>
        <v>#N/A</v>
      </c>
      <c r="JL647" s="3884" t="e">
        <f t="shared" si="1794"/>
        <v>#N/A</v>
      </c>
      <c r="JM647" s="3884" t="e">
        <f t="shared" si="1795"/>
        <v>#N/A</v>
      </c>
      <c r="JN647" s="3884">
        <f t="shared" si="1796"/>
        <v>0.42499999999999999</v>
      </c>
      <c r="JO647" s="3884" t="e">
        <f t="shared" si="1797"/>
        <v>#N/A</v>
      </c>
      <c r="JP647" s="3884" t="e">
        <f t="shared" si="1798"/>
        <v>#N/A</v>
      </c>
      <c r="JQ647" s="3884" t="e">
        <f t="shared" si="1799"/>
        <v>#N/A</v>
      </c>
      <c r="JR647" s="3884" t="e">
        <f t="shared" si="1800"/>
        <v>#N/A</v>
      </c>
      <c r="JS647" s="3884" t="e">
        <f t="shared" si="1801"/>
        <v>#N/A</v>
      </c>
      <c r="JT647" s="3884" t="e">
        <f t="shared" si="1802"/>
        <v>#N/A</v>
      </c>
      <c r="JU647" s="3884" t="e">
        <f t="shared" si="1803"/>
        <v>#N/A</v>
      </c>
      <c r="JV647" s="3884" t="e">
        <f t="shared" si="1804"/>
        <v>#N/A</v>
      </c>
      <c r="JW647" s="3884" t="e">
        <f t="shared" si="1805"/>
        <v>#N/A</v>
      </c>
      <c r="JX647" s="3884" t="e">
        <f t="shared" si="1806"/>
        <v>#N/A</v>
      </c>
      <c r="JY647" s="3884">
        <f t="shared" si="1807"/>
        <v>0.45</v>
      </c>
      <c r="JZ647" s="3884" t="e">
        <f t="shared" si="1808"/>
        <v>#N/A</v>
      </c>
      <c r="KA647" s="3884" t="e">
        <f t="shared" si="1809"/>
        <v>#N/A</v>
      </c>
      <c r="KB647" s="3884" t="e">
        <f t="shared" si="1810"/>
        <v>#N/A</v>
      </c>
      <c r="KC647" s="3884" t="e">
        <f t="shared" si="1811"/>
        <v>#N/A</v>
      </c>
      <c r="KD647" s="3884">
        <f t="shared" si="1812"/>
        <v>0.82499999999999996</v>
      </c>
      <c r="KE647" s="3884">
        <f t="shared" si="1813"/>
        <v>0.8</v>
      </c>
      <c r="KF647" s="3884" t="e">
        <f t="shared" si="1814"/>
        <v>#N/A</v>
      </c>
      <c r="KG647" s="3884">
        <f t="shared" si="1815"/>
        <v>0.95</v>
      </c>
      <c r="KH647" s="3884" t="e">
        <f t="shared" si="1816"/>
        <v>#N/A</v>
      </c>
      <c r="KI647" s="3884" t="e">
        <f t="shared" si="1817"/>
        <v>#N/A</v>
      </c>
      <c r="KJ647" s="3884">
        <f t="shared" si="1818"/>
        <v>0.47499999999999998</v>
      </c>
      <c r="KK647" s="3884">
        <f t="shared" si="1819"/>
        <v>0.1</v>
      </c>
      <c r="KL647" s="3884">
        <f t="shared" si="1820"/>
        <v>0.3</v>
      </c>
      <c r="KM647" s="3884" t="e">
        <f t="shared" si="1821"/>
        <v>#N/A</v>
      </c>
      <c r="KN647" s="3884" t="e">
        <f t="shared" si="1822"/>
        <v>#N/A</v>
      </c>
      <c r="KO647" s="3884" t="e">
        <f t="shared" si="1823"/>
        <v>#N/A</v>
      </c>
      <c r="KP647" s="3884">
        <f t="shared" si="1824"/>
        <v>0.35</v>
      </c>
      <c r="KQ647" s="3884" t="e">
        <f t="shared" si="1825"/>
        <v>#N/A</v>
      </c>
      <c r="KR647" s="3884" t="e">
        <f t="shared" si="1826"/>
        <v>#N/A</v>
      </c>
      <c r="KS647" s="3884" t="e">
        <f t="shared" si="1827"/>
        <v>#N/A</v>
      </c>
      <c r="KT647" s="3884" t="e">
        <f t="shared" si="1828"/>
        <v>#N/A</v>
      </c>
      <c r="KU647" s="3884" t="e">
        <f t="shared" si="1829"/>
        <v>#N/A</v>
      </c>
      <c r="KV647" s="3884" t="e">
        <f t="shared" si="1830"/>
        <v>#N/A</v>
      </c>
      <c r="KW647" s="3884" t="e">
        <f t="shared" si="1831"/>
        <v>#N/A</v>
      </c>
      <c r="KX647" s="3884" t="e">
        <f t="shared" si="1832"/>
        <v>#N/A</v>
      </c>
      <c r="KY647" s="3884" t="e">
        <f t="shared" si="1833"/>
        <v>#N/A</v>
      </c>
      <c r="KZ647" s="3884">
        <f t="shared" si="1834"/>
        <v>0.32500000000000001</v>
      </c>
      <c r="LA647" s="3884" t="e">
        <f t="shared" si="1835"/>
        <v>#N/A</v>
      </c>
      <c r="LB647" s="3884" t="e">
        <f t="shared" si="1836"/>
        <v>#N/A</v>
      </c>
      <c r="LC647" s="3884" t="e">
        <f t="shared" si="1837"/>
        <v>#N/A</v>
      </c>
      <c r="LD647" s="3884" t="e">
        <f t="shared" si="1838"/>
        <v>#N/A</v>
      </c>
      <c r="LE647" s="3884">
        <f t="shared" si="1839"/>
        <v>0.125</v>
      </c>
      <c r="LF647" s="3884" t="e">
        <f t="shared" si="1840"/>
        <v>#N/A</v>
      </c>
      <c r="LG647" s="3884" t="e">
        <f t="shared" si="1841"/>
        <v>#N/A</v>
      </c>
      <c r="LH647" s="3884">
        <f t="shared" si="1842"/>
        <v>0.7</v>
      </c>
      <c r="LI647" s="3884" t="e">
        <f t="shared" si="1843"/>
        <v>#N/A</v>
      </c>
      <c r="LJ647" s="3884" t="e">
        <f t="shared" si="1844"/>
        <v>#N/A</v>
      </c>
      <c r="LK647" s="3884" t="e">
        <f t="shared" si="1845"/>
        <v>#N/A</v>
      </c>
      <c r="LL647" s="3884" t="e">
        <f t="shared" si="1846"/>
        <v>#N/A</v>
      </c>
      <c r="LM647" s="3884" t="e">
        <f t="shared" si="1847"/>
        <v>#N/A</v>
      </c>
      <c r="LN647" s="3884" t="e">
        <f t="shared" si="1848"/>
        <v>#N/A</v>
      </c>
      <c r="LO647" s="3884" t="e">
        <f t="shared" si="1849"/>
        <v>#N/A</v>
      </c>
      <c r="LP647" s="3884" t="e">
        <f t="shared" si="1850"/>
        <v>#N/A</v>
      </c>
      <c r="LQ647" s="3884" t="e">
        <f t="shared" si="1851"/>
        <v>#N/A</v>
      </c>
      <c r="LR647" s="3884" t="e">
        <f t="shared" si="1852"/>
        <v>#N/A</v>
      </c>
      <c r="LS647" s="3884" t="e">
        <f t="shared" si="1853"/>
        <v>#N/A</v>
      </c>
      <c r="LT647" s="3884">
        <f t="shared" si="1854"/>
        <v>0.27500000000000002</v>
      </c>
      <c r="LU647" s="3884" t="e">
        <f t="shared" si="1855"/>
        <v>#N/A</v>
      </c>
      <c r="LV647" s="3884" t="e">
        <f t="shared" si="1856"/>
        <v>#N/A</v>
      </c>
      <c r="LW647" s="3884" t="e">
        <f t="shared" si="1857"/>
        <v>#N/A</v>
      </c>
      <c r="LX647" s="3884">
        <f t="shared" si="1858"/>
        <v>0.67500000000000004</v>
      </c>
      <c r="LY647" s="3884">
        <f t="shared" si="1859"/>
        <v>1</v>
      </c>
      <c r="LZ647" s="3884" t="e">
        <f t="shared" si="1860"/>
        <v>#N/A</v>
      </c>
      <c r="MA647" s="3884">
        <f t="shared" si="1861"/>
        <v>2.5000000000000001E-2</v>
      </c>
      <c r="MB647" s="3884" t="e">
        <f t="shared" si="1862"/>
        <v>#N/A</v>
      </c>
      <c r="MC647" s="3884" t="e">
        <f t="shared" si="1863"/>
        <v>#N/A</v>
      </c>
      <c r="MD647" s="3884" t="e">
        <f t="shared" si="1864"/>
        <v>#N/A</v>
      </c>
      <c r="ME647" s="3884" t="e">
        <f t="shared" si="1865"/>
        <v>#N/A</v>
      </c>
      <c r="MF647" s="3884" t="e">
        <f t="shared" si="1866"/>
        <v>#N/A</v>
      </c>
      <c r="MG647" s="3885" t="e">
        <f t="shared" si="1867"/>
        <v>#N/A</v>
      </c>
    </row>
    <row r="648" spans="1:345">
      <c r="A648" s="3840">
        <v>1920</v>
      </c>
      <c r="B648" s="3867"/>
      <c r="C648" s="3868"/>
      <c r="D648" s="3868"/>
      <c r="E648" s="3868"/>
      <c r="F648" s="3869">
        <v>5949</v>
      </c>
      <c r="G648" s="3868"/>
      <c r="H648" s="3870">
        <v>8491</v>
      </c>
      <c r="I648" s="3868">
        <v>2613</v>
      </c>
      <c r="J648" s="3868"/>
      <c r="K648" s="3868"/>
      <c r="L648" s="3868">
        <v>5485</v>
      </c>
      <c r="M648" s="3868"/>
      <c r="N648" s="3868"/>
      <c r="O648" s="3868"/>
      <c r="P648" s="3868"/>
      <c r="Q648" s="3868"/>
      <c r="R648" s="3868"/>
      <c r="S648" s="3868"/>
      <c r="T648" s="3868">
        <v>1044</v>
      </c>
      <c r="U648" s="3868">
        <v>860</v>
      </c>
      <c r="V648" s="3868"/>
      <c r="W648" s="3868"/>
      <c r="X648" s="3868"/>
      <c r="Y648" s="3868">
        <v>6386</v>
      </c>
      <c r="Z648" s="3868">
        <v>4858</v>
      </c>
      <c r="AA648" s="3870">
        <v>3178</v>
      </c>
      <c r="AB648" s="3868"/>
      <c r="AC648" s="3868"/>
      <c r="AD648" s="3868"/>
      <c r="AE648" s="3868"/>
      <c r="AF648" s="3868"/>
      <c r="AG648" s="3868">
        <v>1484</v>
      </c>
      <c r="AH648" s="3868"/>
      <c r="AI648" s="3868"/>
      <c r="AJ648" s="3868">
        <v>2362</v>
      </c>
      <c r="AK648" s="3868">
        <v>3350</v>
      </c>
      <c r="AL648" s="3868">
        <v>3464</v>
      </c>
      <c r="AM648" s="3868"/>
      <c r="AN648" s="3868"/>
      <c r="AO648" s="3870">
        <v>3777</v>
      </c>
      <c r="AP648" s="3868"/>
      <c r="AQ648" s="3868"/>
      <c r="AR648" s="3868">
        <v>5411</v>
      </c>
      <c r="AS648" s="3868"/>
      <c r="AT648" s="3868"/>
      <c r="AU648" s="3868">
        <v>1381</v>
      </c>
      <c r="AV648" s="3868"/>
      <c r="AW648" s="3868">
        <v>4670</v>
      </c>
      <c r="AX648" s="3868"/>
      <c r="AY648" s="3868"/>
      <c r="AZ648" s="3868">
        <v>2005</v>
      </c>
      <c r="BA648" s="3868">
        <v>4399</v>
      </c>
      <c r="BB648" s="3868"/>
      <c r="BC648" s="3868">
        <v>5656</v>
      </c>
      <c r="BD648" s="3868"/>
      <c r="BE648" s="3868"/>
      <c r="BF648" s="3868"/>
      <c r="BG648" s="3868"/>
      <c r="BH648" s="3868"/>
      <c r="BI648" s="3868"/>
      <c r="BJ648" s="3868">
        <v>1966</v>
      </c>
      <c r="BK648" s="3868">
        <v>1300</v>
      </c>
      <c r="BL648" s="3868"/>
      <c r="BM648" s="3868">
        <v>1782</v>
      </c>
      <c r="BN648" s="3868"/>
      <c r="BO648" s="3868"/>
      <c r="BP648" s="3868">
        <v>1237</v>
      </c>
      <c r="BQ648" s="3868">
        <v>1308</v>
      </c>
      <c r="BR648" s="3868">
        <v>1301</v>
      </c>
      <c r="BS648" s="3868"/>
      <c r="BT648" s="3868"/>
      <c r="BU648" s="3868"/>
      <c r="BV648" s="3868"/>
      <c r="BW648" s="3868"/>
      <c r="BX648" s="3868">
        <v>2363</v>
      </c>
      <c r="BY648" s="3868"/>
      <c r="BZ648" s="3868"/>
      <c r="CA648" s="3868">
        <v>2265</v>
      </c>
      <c r="CB648" s="3868"/>
      <c r="CC648" s="3868"/>
      <c r="CD648" s="3868"/>
      <c r="CE648" s="3868"/>
      <c r="CF648" s="3868">
        <v>867</v>
      </c>
      <c r="CG648" s="3868"/>
      <c r="CH648" s="3868"/>
      <c r="CI648" s="3868"/>
      <c r="CJ648" s="3868"/>
      <c r="CK648" s="3868"/>
      <c r="CL648" s="3868"/>
      <c r="CM648" s="3868">
        <v>1271</v>
      </c>
      <c r="CN648" s="3868"/>
      <c r="CO648" s="3868"/>
      <c r="CP648" s="3868"/>
      <c r="CQ648" s="3868"/>
      <c r="CR648" s="3868"/>
      <c r="CS648" s="3868"/>
      <c r="CT648" s="3868"/>
      <c r="CU648" s="3868">
        <v>1926</v>
      </c>
      <c r="CV648" s="3868"/>
      <c r="CW648" s="3868"/>
      <c r="CX648" s="3868"/>
      <c r="CY648" s="3868"/>
      <c r="CZ648" s="3868"/>
      <c r="DA648" s="3868"/>
      <c r="DB648" s="3868"/>
      <c r="DC648" s="3868"/>
      <c r="DD648" s="3868"/>
      <c r="DE648" s="3868"/>
      <c r="DF648" s="3868">
        <v>1899</v>
      </c>
      <c r="DG648" s="3868"/>
      <c r="DH648" s="3868"/>
      <c r="DI648" s="3868"/>
      <c r="DJ648" s="3868">
        <v>1360</v>
      </c>
      <c r="DK648" s="3868">
        <v>5027</v>
      </c>
      <c r="DL648" s="3868">
        <v>4972</v>
      </c>
      <c r="DM648" s="3868"/>
      <c r="DN648" s="3868">
        <v>7799</v>
      </c>
      <c r="DO648" s="3868"/>
      <c r="DP648" s="3868"/>
      <c r="DQ648" s="3868">
        <v>1967</v>
      </c>
      <c r="DR648" s="3868">
        <v>1089</v>
      </c>
      <c r="DS648" s="3868">
        <v>1578</v>
      </c>
      <c r="DT648" s="3868"/>
      <c r="DU648" s="3868"/>
      <c r="DV648" s="3868"/>
      <c r="DW648" s="3868">
        <v>1632</v>
      </c>
      <c r="DX648" s="3868"/>
      <c r="DY648" s="3868"/>
      <c r="DZ648" s="3868"/>
      <c r="EA648" s="3868">
        <v>537</v>
      </c>
      <c r="EB648" s="3868"/>
      <c r="EC648" s="3868"/>
      <c r="ED648" s="3868"/>
      <c r="EE648" s="3868"/>
      <c r="EF648" s="3868"/>
      <c r="EG648" s="3868">
        <v>1320</v>
      </c>
      <c r="EH648" s="3868"/>
      <c r="EI648" s="3868">
        <v>858</v>
      </c>
      <c r="EJ648" s="3868"/>
      <c r="EK648" s="3868"/>
      <c r="EL648" s="3868">
        <v>1148</v>
      </c>
      <c r="EM648" s="3868"/>
      <c r="EN648" s="3868"/>
      <c r="EO648" s="3868">
        <v>4474</v>
      </c>
      <c r="EP648" s="3868"/>
      <c r="EQ648" s="3868"/>
      <c r="ER648" s="3868"/>
      <c r="ES648" s="3868"/>
      <c r="ET648" s="3868"/>
      <c r="EU648" s="3868"/>
      <c r="EV648" s="3868"/>
      <c r="EW648" s="3868"/>
      <c r="EX648" s="3868"/>
      <c r="EY648" s="3868"/>
      <c r="EZ648" s="3868"/>
      <c r="FA648" s="3868">
        <v>1419</v>
      </c>
      <c r="FB648" s="3868"/>
      <c r="FC648" s="3868"/>
      <c r="FD648" s="3868"/>
      <c r="FE648" s="3868">
        <v>3200</v>
      </c>
      <c r="FF648" s="3868">
        <v>8485</v>
      </c>
      <c r="FG648" s="3868"/>
      <c r="FH648" s="3868">
        <v>912</v>
      </c>
      <c r="FI648" s="3868"/>
      <c r="FJ648" s="3868"/>
      <c r="FK648" s="3868">
        <v>797</v>
      </c>
      <c r="FL648" s="3868"/>
      <c r="FM648" s="3868"/>
      <c r="FN648" s="3871"/>
      <c r="FS648" s="3881">
        <v>1920</v>
      </c>
      <c r="FT648" s="3889">
        <f t="shared" si="1868"/>
        <v>50</v>
      </c>
      <c r="FU648" s="3884" t="e">
        <f t="shared" si="1869"/>
        <v>#N/A</v>
      </c>
      <c r="FV648" s="3884" t="e">
        <f t="shared" si="1700"/>
        <v>#N/A</v>
      </c>
      <c r="FW648" s="3884" t="e">
        <f t="shared" si="1701"/>
        <v>#N/A</v>
      </c>
      <c r="FX648" s="3884" t="e">
        <f t="shared" si="1702"/>
        <v>#N/A</v>
      </c>
      <c r="FY648" s="3893">
        <f t="shared" si="1703"/>
        <v>0.91800000000000004</v>
      </c>
      <c r="FZ648" s="3884" t="e">
        <f t="shared" si="1704"/>
        <v>#N/A</v>
      </c>
      <c r="GA648" s="3895">
        <f t="shared" si="1705"/>
        <v>1</v>
      </c>
      <c r="GB648" s="3884">
        <f t="shared" si="1706"/>
        <v>0.61199999999999999</v>
      </c>
      <c r="GC648" s="3884" t="e">
        <f t="shared" si="1707"/>
        <v>#N/A</v>
      </c>
      <c r="GD648" s="3884" t="e">
        <f t="shared" si="1708"/>
        <v>#N/A</v>
      </c>
      <c r="GE648" s="3884">
        <f t="shared" si="1709"/>
        <v>0.877</v>
      </c>
      <c r="GF648" s="3884" t="e">
        <f t="shared" si="1710"/>
        <v>#N/A</v>
      </c>
      <c r="GG648" s="3884" t="e">
        <f t="shared" si="1711"/>
        <v>#N/A</v>
      </c>
      <c r="GH648" s="3884" t="e">
        <f t="shared" si="1712"/>
        <v>#N/A</v>
      </c>
      <c r="GI648" s="3884" t="e">
        <f t="shared" si="1713"/>
        <v>#N/A</v>
      </c>
      <c r="GJ648" s="3884" t="e">
        <f t="shared" si="1714"/>
        <v>#N/A</v>
      </c>
      <c r="GK648" s="3884" t="e">
        <f t="shared" si="1715"/>
        <v>#N/A</v>
      </c>
      <c r="GL648" s="3884" t="e">
        <f t="shared" si="1716"/>
        <v>#N/A</v>
      </c>
      <c r="GM648" s="3884">
        <f t="shared" si="1717"/>
        <v>0.122</v>
      </c>
      <c r="GN648" s="3884">
        <f t="shared" si="1718"/>
        <v>6.0999999999999999E-2</v>
      </c>
      <c r="GO648" s="3884" t="e">
        <f t="shared" si="1719"/>
        <v>#N/A</v>
      </c>
      <c r="GP648" s="3884" t="e">
        <f t="shared" si="1720"/>
        <v>#N/A</v>
      </c>
      <c r="GQ648" s="3884" t="e">
        <f t="shared" si="1721"/>
        <v>#N/A</v>
      </c>
      <c r="GR648" s="3884">
        <f t="shared" si="1722"/>
        <v>0.93799999999999994</v>
      </c>
      <c r="GS648" s="3884">
        <f t="shared" si="1723"/>
        <v>0.79500000000000004</v>
      </c>
      <c r="GT648" s="3884">
        <f t="shared" si="1724"/>
        <v>0.63200000000000001</v>
      </c>
      <c r="GU648" s="3884" t="e">
        <f t="shared" si="1725"/>
        <v>#N/A</v>
      </c>
      <c r="GV648" s="3884" t="e">
        <f t="shared" si="1726"/>
        <v>#N/A</v>
      </c>
      <c r="GW648" s="3884" t="e">
        <f t="shared" si="1727"/>
        <v>#N/A</v>
      </c>
      <c r="GX648" s="3884" t="e">
        <f t="shared" si="1728"/>
        <v>#N/A</v>
      </c>
      <c r="GY648" s="3884" t="e">
        <f t="shared" si="1729"/>
        <v>#N/A</v>
      </c>
      <c r="GZ648" s="3884">
        <f t="shared" si="1730"/>
        <v>0.36699999999999999</v>
      </c>
      <c r="HA648" s="3884" t="e">
        <f t="shared" si="1731"/>
        <v>#N/A</v>
      </c>
      <c r="HB648" s="3884" t="e">
        <f t="shared" si="1732"/>
        <v>#N/A</v>
      </c>
      <c r="HC648" s="3884">
        <f t="shared" si="1733"/>
        <v>0.57099999999999995</v>
      </c>
      <c r="HD648" s="3884">
        <f t="shared" si="1734"/>
        <v>0.67300000000000004</v>
      </c>
      <c r="HE648" s="3884">
        <f t="shared" si="1735"/>
        <v>0.69299999999999995</v>
      </c>
      <c r="HF648" s="3884" t="e">
        <f t="shared" si="1736"/>
        <v>#N/A</v>
      </c>
      <c r="HG648" s="3884" t="e">
        <f t="shared" si="1737"/>
        <v>#N/A</v>
      </c>
      <c r="HH648" s="3884">
        <f t="shared" si="1738"/>
        <v>0.71399999999999997</v>
      </c>
      <c r="HI648" s="3884" t="e">
        <f t="shared" si="1739"/>
        <v>#N/A</v>
      </c>
      <c r="HJ648" s="3884" t="e">
        <f t="shared" si="1740"/>
        <v>#N/A</v>
      </c>
      <c r="HK648" s="3884">
        <f t="shared" si="1741"/>
        <v>0.85699999999999998</v>
      </c>
      <c r="HL648" s="3884" t="e">
        <f t="shared" si="1742"/>
        <v>#N/A</v>
      </c>
      <c r="HM648" s="3884" t="e">
        <f t="shared" si="1743"/>
        <v>#N/A</v>
      </c>
      <c r="HN648" s="3884">
        <f t="shared" si="1744"/>
        <v>0.32600000000000001</v>
      </c>
      <c r="HO648" s="3884" t="e">
        <f t="shared" si="1745"/>
        <v>#N/A</v>
      </c>
      <c r="HP648" s="3884">
        <f t="shared" si="1746"/>
        <v>0.77500000000000002</v>
      </c>
      <c r="HQ648" s="3884" t="e">
        <f t="shared" si="1747"/>
        <v>#N/A</v>
      </c>
      <c r="HR648" s="3884" t="e">
        <f t="shared" si="1748"/>
        <v>#N/A</v>
      </c>
      <c r="HS648" s="3884">
        <f t="shared" si="1749"/>
        <v>0.53</v>
      </c>
      <c r="HT648" s="3884">
        <f t="shared" si="1750"/>
        <v>0.73399999999999999</v>
      </c>
      <c r="HU648" s="3884" t="e">
        <f t="shared" si="1751"/>
        <v>#N/A</v>
      </c>
      <c r="HV648" s="3884">
        <f t="shared" si="1752"/>
        <v>0.89700000000000002</v>
      </c>
      <c r="HW648" s="3884" t="e">
        <f t="shared" si="1753"/>
        <v>#N/A</v>
      </c>
      <c r="HX648" s="3884" t="e">
        <f t="shared" si="1754"/>
        <v>#N/A</v>
      </c>
      <c r="HY648" s="3884" t="e">
        <f t="shared" si="1755"/>
        <v>#N/A</v>
      </c>
      <c r="HZ648" s="3884" t="e">
        <f t="shared" si="1756"/>
        <v>#N/A</v>
      </c>
      <c r="IA648" s="3884" t="e">
        <f t="shared" si="1757"/>
        <v>#N/A</v>
      </c>
      <c r="IB648" s="3884" t="e">
        <f t="shared" si="1758"/>
        <v>#N/A</v>
      </c>
      <c r="IC648" s="3884">
        <f t="shared" si="1759"/>
        <v>0.48899999999999999</v>
      </c>
      <c r="ID648" s="3884">
        <f t="shared" si="1760"/>
        <v>0.224</v>
      </c>
      <c r="IE648" s="3884" t="e">
        <f t="shared" si="1761"/>
        <v>#N/A</v>
      </c>
      <c r="IF648" s="3884">
        <f t="shared" si="1762"/>
        <v>0.42799999999999999</v>
      </c>
      <c r="IG648" s="3884" t="e">
        <f t="shared" si="1763"/>
        <v>#N/A</v>
      </c>
      <c r="IH648" s="3884" t="e">
        <f t="shared" si="1764"/>
        <v>#N/A</v>
      </c>
      <c r="II648" s="3884">
        <f t="shared" si="1765"/>
        <v>0.183</v>
      </c>
      <c r="IJ648" s="3884">
        <f t="shared" si="1766"/>
        <v>0.26500000000000001</v>
      </c>
      <c r="IK648" s="3884">
        <f t="shared" si="1767"/>
        <v>0.24399999999999999</v>
      </c>
      <c r="IL648" s="3884" t="e">
        <f t="shared" si="1768"/>
        <v>#N/A</v>
      </c>
      <c r="IM648" s="3884" t="e">
        <f t="shared" si="1769"/>
        <v>#N/A</v>
      </c>
      <c r="IN648" s="3884" t="e">
        <f t="shared" si="1770"/>
        <v>#N/A</v>
      </c>
      <c r="IO648" s="3884" t="e">
        <f t="shared" si="1771"/>
        <v>#N/A</v>
      </c>
      <c r="IP648" s="3884" t="e">
        <f t="shared" si="1772"/>
        <v>#N/A</v>
      </c>
      <c r="IQ648" s="3884">
        <f t="shared" si="1773"/>
        <v>0.59099999999999997</v>
      </c>
      <c r="IR648" s="3884" t="e">
        <f t="shared" si="1774"/>
        <v>#N/A</v>
      </c>
      <c r="IS648" s="3884" t="e">
        <f t="shared" si="1775"/>
        <v>#N/A</v>
      </c>
      <c r="IT648" s="3884">
        <f t="shared" si="1776"/>
        <v>0.55100000000000005</v>
      </c>
      <c r="IU648" s="3884" t="e">
        <f t="shared" si="1777"/>
        <v>#N/A</v>
      </c>
      <c r="IV648" s="3884" t="e">
        <f t="shared" si="1778"/>
        <v>#N/A</v>
      </c>
      <c r="IW648" s="3884" t="e">
        <f t="shared" si="1779"/>
        <v>#N/A</v>
      </c>
      <c r="IX648" s="3884" t="e">
        <f t="shared" si="1780"/>
        <v>#N/A</v>
      </c>
      <c r="IY648" s="3884">
        <f t="shared" si="1781"/>
        <v>8.1000000000000003E-2</v>
      </c>
      <c r="IZ648" s="3884" t="e">
        <f t="shared" si="1782"/>
        <v>#N/A</v>
      </c>
      <c r="JA648" s="3884" t="e">
        <f t="shared" si="1783"/>
        <v>#N/A</v>
      </c>
      <c r="JB648" s="3884" t="e">
        <f t="shared" si="1784"/>
        <v>#N/A</v>
      </c>
      <c r="JC648" s="3884" t="e">
        <f t="shared" si="1785"/>
        <v>#N/A</v>
      </c>
      <c r="JD648" s="3884" t="e">
        <f t="shared" si="1786"/>
        <v>#N/A</v>
      </c>
      <c r="JE648" s="3884" t="e">
        <f t="shared" si="1787"/>
        <v>#N/A</v>
      </c>
      <c r="JF648" s="3884">
        <f t="shared" si="1788"/>
        <v>0.20399999999999999</v>
      </c>
      <c r="JG648" s="3884" t="e">
        <f t="shared" si="1789"/>
        <v>#N/A</v>
      </c>
      <c r="JH648" s="3884" t="e">
        <f t="shared" si="1790"/>
        <v>#N/A</v>
      </c>
      <c r="JI648" s="3884" t="e">
        <f t="shared" si="1791"/>
        <v>#N/A</v>
      </c>
      <c r="JJ648" s="3884" t="e">
        <f t="shared" si="1792"/>
        <v>#N/A</v>
      </c>
      <c r="JK648" s="3884" t="e">
        <f t="shared" si="1793"/>
        <v>#N/A</v>
      </c>
      <c r="JL648" s="3884" t="e">
        <f t="shared" si="1794"/>
        <v>#N/A</v>
      </c>
      <c r="JM648" s="3884" t="e">
        <f t="shared" si="1795"/>
        <v>#N/A</v>
      </c>
      <c r="JN648" s="3884">
        <f t="shared" si="1796"/>
        <v>0.46899999999999997</v>
      </c>
      <c r="JO648" s="3884" t="e">
        <f t="shared" si="1797"/>
        <v>#N/A</v>
      </c>
      <c r="JP648" s="3884" t="e">
        <f t="shared" si="1798"/>
        <v>#N/A</v>
      </c>
      <c r="JQ648" s="3884" t="e">
        <f t="shared" si="1799"/>
        <v>#N/A</v>
      </c>
      <c r="JR648" s="3884" t="e">
        <f t="shared" si="1800"/>
        <v>#N/A</v>
      </c>
      <c r="JS648" s="3884" t="e">
        <f t="shared" si="1801"/>
        <v>#N/A</v>
      </c>
      <c r="JT648" s="3884" t="e">
        <f t="shared" si="1802"/>
        <v>#N/A</v>
      </c>
      <c r="JU648" s="3884" t="e">
        <f t="shared" si="1803"/>
        <v>#N/A</v>
      </c>
      <c r="JV648" s="3884" t="e">
        <f t="shared" si="1804"/>
        <v>#N/A</v>
      </c>
      <c r="JW648" s="3884" t="e">
        <f t="shared" si="1805"/>
        <v>#N/A</v>
      </c>
      <c r="JX648" s="3884" t="e">
        <f t="shared" si="1806"/>
        <v>#N/A</v>
      </c>
      <c r="JY648" s="3884">
        <f t="shared" si="1807"/>
        <v>0.44800000000000001</v>
      </c>
      <c r="JZ648" s="3884" t="e">
        <f t="shared" si="1808"/>
        <v>#N/A</v>
      </c>
      <c r="KA648" s="3884" t="e">
        <f t="shared" si="1809"/>
        <v>#N/A</v>
      </c>
      <c r="KB648" s="3884" t="e">
        <f t="shared" si="1810"/>
        <v>#N/A</v>
      </c>
      <c r="KC648" s="3884">
        <f t="shared" si="1811"/>
        <v>0.30599999999999999</v>
      </c>
      <c r="KD648" s="3884">
        <f t="shared" si="1812"/>
        <v>0.83599999999999997</v>
      </c>
      <c r="KE648" s="3884">
        <f t="shared" si="1813"/>
        <v>0.81599999999999995</v>
      </c>
      <c r="KF648" s="3884" t="e">
        <f t="shared" si="1814"/>
        <v>#N/A</v>
      </c>
      <c r="KG648" s="3884">
        <f t="shared" si="1815"/>
        <v>0.95899999999999996</v>
      </c>
      <c r="KH648" s="3884" t="e">
        <f t="shared" si="1816"/>
        <v>#N/A</v>
      </c>
      <c r="KI648" s="3884" t="e">
        <f t="shared" si="1817"/>
        <v>#N/A</v>
      </c>
      <c r="KJ648" s="3884">
        <f t="shared" si="1818"/>
        <v>0.51</v>
      </c>
      <c r="KK648" s="3884">
        <f t="shared" si="1819"/>
        <v>0.14199999999999999</v>
      </c>
      <c r="KL648" s="3884">
        <f t="shared" si="1820"/>
        <v>0.38700000000000001</v>
      </c>
      <c r="KM648" s="3884" t="e">
        <f t="shared" si="1821"/>
        <v>#N/A</v>
      </c>
      <c r="KN648" s="3884" t="e">
        <f t="shared" si="1822"/>
        <v>#N/A</v>
      </c>
      <c r="KO648" s="3884" t="e">
        <f t="shared" si="1823"/>
        <v>#N/A</v>
      </c>
      <c r="KP648" s="3884">
        <f t="shared" si="1824"/>
        <v>0.40799999999999997</v>
      </c>
      <c r="KQ648" s="3884" t="e">
        <f t="shared" si="1825"/>
        <v>#N/A</v>
      </c>
      <c r="KR648" s="3884" t="e">
        <f t="shared" si="1826"/>
        <v>#N/A</v>
      </c>
      <c r="KS648" s="3884" t="e">
        <f t="shared" si="1827"/>
        <v>#N/A</v>
      </c>
      <c r="KT648" s="3884">
        <f t="shared" si="1828"/>
        <v>0</v>
      </c>
      <c r="KU648" s="3884" t="e">
        <f t="shared" si="1829"/>
        <v>#N/A</v>
      </c>
      <c r="KV648" s="3884" t="e">
        <f t="shared" si="1830"/>
        <v>#N/A</v>
      </c>
      <c r="KW648" s="3884" t="e">
        <f t="shared" si="1831"/>
        <v>#N/A</v>
      </c>
      <c r="KX648" s="3884" t="e">
        <f t="shared" si="1832"/>
        <v>#N/A</v>
      </c>
      <c r="KY648" s="3884" t="e">
        <f t="shared" si="1833"/>
        <v>#N/A</v>
      </c>
      <c r="KZ648" s="3884">
        <f t="shared" si="1834"/>
        <v>0.28499999999999998</v>
      </c>
      <c r="LA648" s="3884" t="e">
        <f t="shared" si="1835"/>
        <v>#N/A</v>
      </c>
      <c r="LB648" s="3884">
        <f t="shared" si="1836"/>
        <v>0.04</v>
      </c>
      <c r="LC648" s="3884" t="e">
        <f t="shared" si="1837"/>
        <v>#N/A</v>
      </c>
      <c r="LD648" s="3884" t="e">
        <f t="shared" si="1838"/>
        <v>#N/A</v>
      </c>
      <c r="LE648" s="3884">
        <f t="shared" si="1839"/>
        <v>0.16300000000000001</v>
      </c>
      <c r="LF648" s="3884" t="e">
        <f t="shared" si="1840"/>
        <v>#N/A</v>
      </c>
      <c r="LG648" s="3884" t="e">
        <f t="shared" si="1841"/>
        <v>#N/A</v>
      </c>
      <c r="LH648" s="3884">
        <f t="shared" si="1842"/>
        <v>0.755</v>
      </c>
      <c r="LI648" s="3884" t="e">
        <f t="shared" si="1843"/>
        <v>#N/A</v>
      </c>
      <c r="LJ648" s="3884" t="e">
        <f t="shared" si="1844"/>
        <v>#N/A</v>
      </c>
      <c r="LK648" s="3884" t="e">
        <f t="shared" si="1845"/>
        <v>#N/A</v>
      </c>
      <c r="LL648" s="3884" t="e">
        <f t="shared" si="1846"/>
        <v>#N/A</v>
      </c>
      <c r="LM648" s="3884" t="e">
        <f t="shared" si="1847"/>
        <v>#N/A</v>
      </c>
      <c r="LN648" s="3884" t="e">
        <f t="shared" si="1848"/>
        <v>#N/A</v>
      </c>
      <c r="LO648" s="3884" t="e">
        <f t="shared" si="1849"/>
        <v>#N/A</v>
      </c>
      <c r="LP648" s="3884" t="e">
        <f t="shared" si="1850"/>
        <v>#N/A</v>
      </c>
      <c r="LQ648" s="3884" t="e">
        <f t="shared" si="1851"/>
        <v>#N/A</v>
      </c>
      <c r="LR648" s="3884" t="e">
        <f t="shared" si="1852"/>
        <v>#N/A</v>
      </c>
      <c r="LS648" s="3884" t="e">
        <f t="shared" si="1853"/>
        <v>#N/A</v>
      </c>
      <c r="LT648" s="3884">
        <f t="shared" si="1854"/>
        <v>0.34599999999999997</v>
      </c>
      <c r="LU648" s="3884" t="e">
        <f t="shared" si="1855"/>
        <v>#N/A</v>
      </c>
      <c r="LV648" s="3884" t="e">
        <f t="shared" si="1856"/>
        <v>#N/A</v>
      </c>
      <c r="LW648" s="3884" t="e">
        <f t="shared" si="1857"/>
        <v>#N/A</v>
      </c>
      <c r="LX648" s="3884">
        <f t="shared" si="1858"/>
        <v>0.65300000000000002</v>
      </c>
      <c r="LY648" s="3884">
        <f t="shared" si="1859"/>
        <v>0.97899999999999998</v>
      </c>
      <c r="LZ648" s="3884" t="e">
        <f t="shared" si="1860"/>
        <v>#N/A</v>
      </c>
      <c r="MA648" s="3884">
        <f t="shared" si="1861"/>
        <v>0.10199999999999999</v>
      </c>
      <c r="MB648" s="3884" t="e">
        <f t="shared" si="1862"/>
        <v>#N/A</v>
      </c>
      <c r="MC648" s="3884" t="e">
        <f t="shared" si="1863"/>
        <v>#N/A</v>
      </c>
      <c r="MD648" s="3884">
        <f t="shared" si="1864"/>
        <v>0.02</v>
      </c>
      <c r="ME648" s="3884" t="e">
        <f t="shared" si="1865"/>
        <v>#N/A</v>
      </c>
      <c r="MF648" s="3884" t="e">
        <f t="shared" si="1866"/>
        <v>#N/A</v>
      </c>
      <c r="MG648" s="3885" t="e">
        <f t="shared" si="1867"/>
        <v>#N/A</v>
      </c>
    </row>
    <row r="649" spans="1:345">
      <c r="A649" s="3840">
        <v>1921</v>
      </c>
      <c r="B649" s="3867"/>
      <c r="C649" s="3868"/>
      <c r="D649" s="3868"/>
      <c r="E649" s="3868"/>
      <c r="F649" s="3869">
        <v>5946</v>
      </c>
      <c r="G649" s="3868"/>
      <c r="H649" s="3870">
        <v>8860</v>
      </c>
      <c r="I649" s="3868">
        <v>2871</v>
      </c>
      <c r="J649" s="3868"/>
      <c r="K649" s="3868"/>
      <c r="L649" s="3868">
        <v>5480</v>
      </c>
      <c r="M649" s="3868"/>
      <c r="N649" s="3868"/>
      <c r="O649" s="3868"/>
      <c r="P649" s="3868">
        <v>1770</v>
      </c>
      <c r="Q649" s="3868"/>
      <c r="R649" s="3868"/>
      <c r="S649" s="3868"/>
      <c r="T649" s="3868">
        <v>999</v>
      </c>
      <c r="U649" s="3868">
        <v>860</v>
      </c>
      <c r="V649" s="3868"/>
      <c r="W649" s="3868"/>
      <c r="X649" s="3868"/>
      <c r="Y649" s="3868">
        <v>5587</v>
      </c>
      <c r="Z649" s="3868">
        <v>4058</v>
      </c>
      <c r="AA649" s="3870">
        <v>2788</v>
      </c>
      <c r="AB649" s="3868"/>
      <c r="AC649" s="3868"/>
      <c r="AD649" s="3868"/>
      <c r="AE649" s="3868"/>
      <c r="AF649" s="3868"/>
      <c r="AG649" s="3868">
        <v>1538</v>
      </c>
      <c r="AH649" s="3868"/>
      <c r="AI649" s="3868"/>
      <c r="AJ649" s="3868">
        <v>2259</v>
      </c>
      <c r="AK649" s="3868">
        <v>3612</v>
      </c>
      <c r="AL649" s="3868">
        <v>3351</v>
      </c>
      <c r="AM649" s="3868"/>
      <c r="AN649" s="3868"/>
      <c r="AO649" s="3870">
        <v>4079</v>
      </c>
      <c r="AP649" s="3868"/>
      <c r="AQ649" s="3868"/>
      <c r="AR649" s="3868">
        <v>5149</v>
      </c>
      <c r="AS649" s="3868"/>
      <c r="AT649" s="3868"/>
      <c r="AU649" s="3868">
        <v>1394</v>
      </c>
      <c r="AV649" s="3868"/>
      <c r="AW649" s="3868">
        <v>4783</v>
      </c>
      <c r="AX649" s="3868"/>
      <c r="AY649" s="3868"/>
      <c r="AZ649" s="3868">
        <v>2048</v>
      </c>
      <c r="BA649" s="3868">
        <v>4139</v>
      </c>
      <c r="BB649" s="3868"/>
      <c r="BC649" s="3868">
        <v>5501</v>
      </c>
      <c r="BD649" s="3868"/>
      <c r="BE649" s="3868"/>
      <c r="BF649" s="3868"/>
      <c r="BG649" s="3868"/>
      <c r="BH649" s="3868"/>
      <c r="BI649" s="3868"/>
      <c r="BJ649" s="3868">
        <v>2632</v>
      </c>
      <c r="BK649" s="3868">
        <v>1412</v>
      </c>
      <c r="BL649" s="3868"/>
      <c r="BM649" s="3868">
        <v>1753</v>
      </c>
      <c r="BN649" s="3868"/>
      <c r="BO649" s="3868"/>
      <c r="BP649" s="3868"/>
      <c r="BQ649" s="3868">
        <v>1295</v>
      </c>
      <c r="BR649" s="3868">
        <v>1397</v>
      </c>
      <c r="BS649" s="3868">
        <v>3404</v>
      </c>
      <c r="BT649" s="3868"/>
      <c r="BU649" s="3868"/>
      <c r="BV649" s="3868"/>
      <c r="BW649" s="3868"/>
      <c r="BX649" s="3868">
        <v>2257</v>
      </c>
      <c r="BY649" s="3868"/>
      <c r="BZ649" s="3868"/>
      <c r="CA649" s="3868">
        <v>2483</v>
      </c>
      <c r="CB649" s="3868"/>
      <c r="CC649" s="3868"/>
      <c r="CD649" s="3868"/>
      <c r="CE649" s="3868"/>
      <c r="CF649" s="3868">
        <v>928</v>
      </c>
      <c r="CG649" s="3868"/>
      <c r="CH649" s="3868"/>
      <c r="CI649" s="3868"/>
      <c r="CJ649" s="3868"/>
      <c r="CK649" s="3868"/>
      <c r="CL649" s="3868"/>
      <c r="CM649" s="3868">
        <v>1233</v>
      </c>
      <c r="CN649" s="3868"/>
      <c r="CO649" s="3868"/>
      <c r="CP649" s="3868"/>
      <c r="CQ649" s="3868"/>
      <c r="CR649" s="3868"/>
      <c r="CS649" s="3868"/>
      <c r="CT649" s="3868"/>
      <c r="CU649" s="3868">
        <v>1919</v>
      </c>
      <c r="CV649" s="3868"/>
      <c r="CW649" s="3868"/>
      <c r="CX649" s="3868"/>
      <c r="CY649" s="3868">
        <v>996</v>
      </c>
      <c r="CZ649" s="3868"/>
      <c r="DA649" s="3868"/>
      <c r="DB649" s="3868"/>
      <c r="DC649" s="3868"/>
      <c r="DD649" s="3868"/>
      <c r="DE649" s="3868"/>
      <c r="DF649" s="3868">
        <v>1838</v>
      </c>
      <c r="DG649" s="3868"/>
      <c r="DH649" s="3868"/>
      <c r="DI649" s="3868"/>
      <c r="DJ649" s="3868">
        <v>1412</v>
      </c>
      <c r="DK649" s="3868">
        <v>5176</v>
      </c>
      <c r="DL649" s="3868">
        <v>4346</v>
      </c>
      <c r="DM649" s="3868"/>
      <c r="DN649" s="3868">
        <v>7089</v>
      </c>
      <c r="DO649" s="3868"/>
      <c r="DP649" s="3868"/>
      <c r="DQ649" s="3868">
        <v>1906</v>
      </c>
      <c r="DR649" s="3868">
        <v>1116</v>
      </c>
      <c r="DS649" s="3868">
        <v>1512</v>
      </c>
      <c r="DT649" s="3868"/>
      <c r="DU649" s="3868"/>
      <c r="DV649" s="3868"/>
      <c r="DW649" s="3868">
        <v>1713</v>
      </c>
      <c r="DX649" s="3868"/>
      <c r="DY649" s="3868"/>
      <c r="DZ649" s="3868"/>
      <c r="EA649" s="3868">
        <v>582</v>
      </c>
      <c r="EB649" s="3868"/>
      <c r="EC649" s="3868"/>
      <c r="ED649" s="3868"/>
      <c r="EE649" s="3868"/>
      <c r="EF649" s="3868"/>
      <c r="EG649" s="3868">
        <v>1490</v>
      </c>
      <c r="EH649" s="3868"/>
      <c r="EI649" s="3868">
        <v>846</v>
      </c>
      <c r="EJ649" s="3868"/>
      <c r="EK649" s="3868"/>
      <c r="EL649" s="3868">
        <v>1051</v>
      </c>
      <c r="EM649" s="3868"/>
      <c r="EN649" s="3868"/>
      <c r="EO649" s="3868">
        <v>4166</v>
      </c>
      <c r="EP649" s="3868"/>
      <c r="EQ649" s="3868"/>
      <c r="ER649" s="3868"/>
      <c r="ES649" s="3868"/>
      <c r="ET649" s="3868"/>
      <c r="EU649" s="3868"/>
      <c r="EV649" s="3868"/>
      <c r="EW649" s="3868"/>
      <c r="EX649" s="3868"/>
      <c r="EY649" s="3868"/>
      <c r="EZ649" s="3868"/>
      <c r="FA649" s="3868">
        <v>1463</v>
      </c>
      <c r="FB649" s="3868"/>
      <c r="FC649" s="3868"/>
      <c r="FD649" s="3868"/>
      <c r="FE649" s="3868">
        <v>3156</v>
      </c>
      <c r="FF649" s="3868">
        <v>8134</v>
      </c>
      <c r="FG649" s="3868"/>
      <c r="FH649" s="3868">
        <v>885</v>
      </c>
      <c r="FI649" s="3868"/>
      <c r="FJ649" s="3868"/>
      <c r="FK649" s="3868">
        <v>805</v>
      </c>
      <c r="FL649" s="3868"/>
      <c r="FM649" s="3868"/>
      <c r="FN649" s="3871"/>
      <c r="FS649" s="3881">
        <v>1921</v>
      </c>
      <c r="FT649" s="3889">
        <f t="shared" si="1868"/>
        <v>52</v>
      </c>
      <c r="FU649" s="3884" t="e">
        <f t="shared" si="1869"/>
        <v>#N/A</v>
      </c>
      <c r="FV649" s="3884" t="e">
        <f t="shared" si="1700"/>
        <v>#N/A</v>
      </c>
      <c r="FW649" s="3884" t="e">
        <f t="shared" si="1701"/>
        <v>#N/A</v>
      </c>
      <c r="FX649" s="3884" t="e">
        <f t="shared" si="1702"/>
        <v>#N/A</v>
      </c>
      <c r="FY649" s="3893">
        <f t="shared" si="1703"/>
        <v>0.94099999999999995</v>
      </c>
      <c r="FZ649" s="3884" t="e">
        <f t="shared" si="1704"/>
        <v>#N/A</v>
      </c>
      <c r="GA649" s="3895">
        <f t="shared" si="1705"/>
        <v>1</v>
      </c>
      <c r="GB649" s="3884">
        <f t="shared" si="1706"/>
        <v>0.627</v>
      </c>
      <c r="GC649" s="3884" t="e">
        <f t="shared" si="1707"/>
        <v>#N/A</v>
      </c>
      <c r="GD649" s="3884" t="e">
        <f t="shared" si="1708"/>
        <v>#N/A</v>
      </c>
      <c r="GE649" s="3884">
        <f t="shared" si="1709"/>
        <v>0.88200000000000001</v>
      </c>
      <c r="GF649" s="3884" t="e">
        <f t="shared" si="1710"/>
        <v>#N/A</v>
      </c>
      <c r="GG649" s="3884" t="e">
        <f t="shared" si="1711"/>
        <v>#N/A</v>
      </c>
      <c r="GH649" s="3884" t="e">
        <f t="shared" si="1712"/>
        <v>#N/A</v>
      </c>
      <c r="GI649" s="3884">
        <f t="shared" si="1713"/>
        <v>0.43099999999999999</v>
      </c>
      <c r="GJ649" s="3884" t="e">
        <f t="shared" si="1714"/>
        <v>#N/A</v>
      </c>
      <c r="GK649" s="3884" t="e">
        <f t="shared" si="1715"/>
        <v>#N/A</v>
      </c>
      <c r="GL649" s="3884" t="e">
        <f t="shared" si="1716"/>
        <v>#N/A</v>
      </c>
      <c r="GM649" s="3884">
        <f t="shared" si="1717"/>
        <v>0.13700000000000001</v>
      </c>
      <c r="GN649" s="3884">
        <f t="shared" si="1718"/>
        <v>5.8000000000000003E-2</v>
      </c>
      <c r="GO649" s="3884" t="e">
        <f t="shared" si="1719"/>
        <v>#N/A</v>
      </c>
      <c r="GP649" s="3884" t="e">
        <f t="shared" si="1720"/>
        <v>#N/A</v>
      </c>
      <c r="GQ649" s="3884" t="e">
        <f t="shared" si="1721"/>
        <v>#N/A</v>
      </c>
      <c r="GR649" s="3884">
        <f t="shared" si="1722"/>
        <v>0.92100000000000004</v>
      </c>
      <c r="GS649" s="3884">
        <f t="shared" si="1723"/>
        <v>0.72499999999999998</v>
      </c>
      <c r="GT649" s="3884">
        <f t="shared" si="1724"/>
        <v>0.60699999999999998</v>
      </c>
      <c r="GU649" s="3884" t="e">
        <f t="shared" si="1725"/>
        <v>#N/A</v>
      </c>
      <c r="GV649" s="3884" t="e">
        <f t="shared" si="1726"/>
        <v>#N/A</v>
      </c>
      <c r="GW649" s="3884" t="e">
        <f t="shared" si="1727"/>
        <v>#N/A</v>
      </c>
      <c r="GX649" s="3884" t="e">
        <f t="shared" si="1728"/>
        <v>#N/A</v>
      </c>
      <c r="GY649" s="3884" t="e">
        <f t="shared" si="1729"/>
        <v>#N/A</v>
      </c>
      <c r="GZ649" s="3884">
        <f t="shared" si="1730"/>
        <v>0.372</v>
      </c>
      <c r="HA649" s="3884" t="e">
        <f t="shared" si="1731"/>
        <v>#N/A</v>
      </c>
      <c r="HB649" s="3884" t="e">
        <f t="shared" si="1732"/>
        <v>#N/A</v>
      </c>
      <c r="HC649" s="3884">
        <f t="shared" si="1733"/>
        <v>0.54900000000000004</v>
      </c>
      <c r="HD649" s="3884">
        <f t="shared" si="1734"/>
        <v>0.70499999999999996</v>
      </c>
      <c r="HE649" s="3884">
        <f t="shared" si="1735"/>
        <v>0.66600000000000004</v>
      </c>
      <c r="HF649" s="3884" t="e">
        <f t="shared" si="1736"/>
        <v>#N/A</v>
      </c>
      <c r="HG649" s="3884" t="e">
        <f t="shared" si="1737"/>
        <v>#N/A</v>
      </c>
      <c r="HH649" s="3884">
        <f t="shared" si="1738"/>
        <v>0.745</v>
      </c>
      <c r="HI649" s="3884" t="e">
        <f t="shared" si="1739"/>
        <v>#N/A</v>
      </c>
      <c r="HJ649" s="3884" t="e">
        <f t="shared" si="1740"/>
        <v>#N/A</v>
      </c>
      <c r="HK649" s="3884">
        <f t="shared" si="1741"/>
        <v>0.84299999999999997</v>
      </c>
      <c r="HL649" s="3884" t="e">
        <f t="shared" si="1742"/>
        <v>#N/A</v>
      </c>
      <c r="HM649" s="3884" t="e">
        <f t="shared" si="1743"/>
        <v>#N/A</v>
      </c>
      <c r="HN649" s="3884">
        <f t="shared" si="1744"/>
        <v>0.23499999999999999</v>
      </c>
      <c r="HO649" s="3884" t="e">
        <f t="shared" si="1745"/>
        <v>#N/A</v>
      </c>
      <c r="HP649" s="3884">
        <f t="shared" si="1746"/>
        <v>0.82299999999999995</v>
      </c>
      <c r="HQ649" s="3884" t="e">
        <f t="shared" si="1747"/>
        <v>#N/A</v>
      </c>
      <c r="HR649" s="3884" t="e">
        <f t="shared" si="1748"/>
        <v>#N/A</v>
      </c>
      <c r="HS649" s="3884">
        <f t="shared" si="1749"/>
        <v>0.50900000000000001</v>
      </c>
      <c r="HT649" s="3884">
        <f t="shared" si="1750"/>
        <v>0.76400000000000001</v>
      </c>
      <c r="HU649" s="3884" t="e">
        <f t="shared" si="1751"/>
        <v>#N/A</v>
      </c>
      <c r="HV649" s="3884">
        <f t="shared" si="1752"/>
        <v>0.90100000000000002</v>
      </c>
      <c r="HW649" s="3884" t="e">
        <f t="shared" si="1753"/>
        <v>#N/A</v>
      </c>
      <c r="HX649" s="3884" t="e">
        <f t="shared" si="1754"/>
        <v>#N/A</v>
      </c>
      <c r="HY649" s="3884" t="e">
        <f t="shared" si="1755"/>
        <v>#N/A</v>
      </c>
      <c r="HZ649" s="3884" t="e">
        <f t="shared" si="1756"/>
        <v>#N/A</v>
      </c>
      <c r="IA649" s="3884" t="e">
        <f t="shared" si="1757"/>
        <v>#N/A</v>
      </c>
      <c r="IB649" s="3884" t="e">
        <f t="shared" si="1758"/>
        <v>#N/A</v>
      </c>
      <c r="IC649" s="3884">
        <f t="shared" si="1759"/>
        <v>0.58799999999999997</v>
      </c>
      <c r="ID649" s="3884">
        <f t="shared" si="1760"/>
        <v>0.27400000000000002</v>
      </c>
      <c r="IE649" s="3884" t="e">
        <f t="shared" si="1761"/>
        <v>#N/A</v>
      </c>
      <c r="IF649" s="3884">
        <f t="shared" si="1762"/>
        <v>0.41099999999999998</v>
      </c>
      <c r="IG649" s="3884" t="e">
        <f t="shared" si="1763"/>
        <v>#N/A</v>
      </c>
      <c r="IH649" s="3884" t="e">
        <f t="shared" si="1764"/>
        <v>#N/A</v>
      </c>
      <c r="II649" s="3884" t="e">
        <f t="shared" si="1765"/>
        <v>#N/A</v>
      </c>
      <c r="IJ649" s="3884">
        <f t="shared" si="1766"/>
        <v>0.215</v>
      </c>
      <c r="IK649" s="3884">
        <f t="shared" si="1767"/>
        <v>0.254</v>
      </c>
      <c r="IL649" s="3884">
        <f t="shared" si="1768"/>
        <v>0.68600000000000005</v>
      </c>
      <c r="IM649" s="3884" t="e">
        <f t="shared" si="1769"/>
        <v>#N/A</v>
      </c>
      <c r="IN649" s="3884" t="e">
        <f t="shared" si="1770"/>
        <v>#N/A</v>
      </c>
      <c r="IO649" s="3884" t="e">
        <f t="shared" si="1771"/>
        <v>#N/A</v>
      </c>
      <c r="IP649" s="3884" t="e">
        <f t="shared" si="1772"/>
        <v>#N/A</v>
      </c>
      <c r="IQ649" s="3884">
        <f t="shared" si="1773"/>
        <v>0.52900000000000003</v>
      </c>
      <c r="IR649" s="3884" t="e">
        <f t="shared" si="1774"/>
        <v>#N/A</v>
      </c>
      <c r="IS649" s="3884" t="e">
        <f t="shared" si="1775"/>
        <v>#N/A</v>
      </c>
      <c r="IT649" s="3884">
        <f t="shared" si="1776"/>
        <v>0.56799999999999995</v>
      </c>
      <c r="IU649" s="3884" t="e">
        <f t="shared" si="1777"/>
        <v>#N/A</v>
      </c>
      <c r="IV649" s="3884" t="e">
        <f t="shared" si="1778"/>
        <v>#N/A</v>
      </c>
      <c r="IW649" s="3884" t="e">
        <f t="shared" si="1779"/>
        <v>#N/A</v>
      </c>
      <c r="IX649" s="3884" t="e">
        <f t="shared" si="1780"/>
        <v>#N/A</v>
      </c>
      <c r="IY649" s="3884">
        <f t="shared" si="1781"/>
        <v>9.8000000000000004E-2</v>
      </c>
      <c r="IZ649" s="3884" t="e">
        <f t="shared" si="1782"/>
        <v>#N/A</v>
      </c>
      <c r="JA649" s="3884" t="e">
        <f t="shared" si="1783"/>
        <v>#N/A</v>
      </c>
      <c r="JB649" s="3884" t="e">
        <f t="shared" si="1784"/>
        <v>#N/A</v>
      </c>
      <c r="JC649" s="3884" t="e">
        <f t="shared" si="1785"/>
        <v>#N/A</v>
      </c>
      <c r="JD649" s="3884" t="e">
        <f t="shared" si="1786"/>
        <v>#N/A</v>
      </c>
      <c r="JE649" s="3884" t="e">
        <f t="shared" si="1787"/>
        <v>#N/A</v>
      </c>
      <c r="JF649" s="3884">
        <f t="shared" si="1788"/>
        <v>0.19600000000000001</v>
      </c>
      <c r="JG649" s="3884" t="e">
        <f t="shared" si="1789"/>
        <v>#N/A</v>
      </c>
      <c r="JH649" s="3884" t="e">
        <f t="shared" si="1790"/>
        <v>#N/A</v>
      </c>
      <c r="JI649" s="3884" t="e">
        <f t="shared" si="1791"/>
        <v>#N/A</v>
      </c>
      <c r="JJ649" s="3884" t="e">
        <f t="shared" si="1792"/>
        <v>#N/A</v>
      </c>
      <c r="JK649" s="3884" t="e">
        <f t="shared" si="1793"/>
        <v>#N/A</v>
      </c>
      <c r="JL649" s="3884" t="e">
        <f t="shared" si="1794"/>
        <v>#N/A</v>
      </c>
      <c r="JM649" s="3884" t="e">
        <f t="shared" si="1795"/>
        <v>#N/A</v>
      </c>
      <c r="JN649" s="3884">
        <f t="shared" si="1796"/>
        <v>0.49</v>
      </c>
      <c r="JO649" s="3884" t="e">
        <f t="shared" si="1797"/>
        <v>#N/A</v>
      </c>
      <c r="JP649" s="3884" t="e">
        <f t="shared" si="1798"/>
        <v>#N/A</v>
      </c>
      <c r="JQ649" s="3884" t="e">
        <f t="shared" si="1799"/>
        <v>#N/A</v>
      </c>
      <c r="JR649" s="3884">
        <f t="shared" si="1800"/>
        <v>0.11700000000000001</v>
      </c>
      <c r="JS649" s="3884" t="e">
        <f t="shared" si="1801"/>
        <v>#N/A</v>
      </c>
      <c r="JT649" s="3884" t="e">
        <f t="shared" si="1802"/>
        <v>#N/A</v>
      </c>
      <c r="JU649" s="3884" t="e">
        <f t="shared" si="1803"/>
        <v>#N/A</v>
      </c>
      <c r="JV649" s="3884" t="e">
        <f t="shared" si="1804"/>
        <v>#N/A</v>
      </c>
      <c r="JW649" s="3884" t="e">
        <f t="shared" si="1805"/>
        <v>#N/A</v>
      </c>
      <c r="JX649" s="3884" t="e">
        <f t="shared" si="1806"/>
        <v>#N/A</v>
      </c>
      <c r="JY649" s="3884">
        <f t="shared" si="1807"/>
        <v>0.45</v>
      </c>
      <c r="JZ649" s="3884" t="e">
        <f t="shared" si="1808"/>
        <v>#N/A</v>
      </c>
      <c r="KA649" s="3884" t="e">
        <f t="shared" si="1809"/>
        <v>#N/A</v>
      </c>
      <c r="KB649" s="3884" t="e">
        <f t="shared" si="1810"/>
        <v>#N/A</v>
      </c>
      <c r="KC649" s="3884">
        <f t="shared" si="1811"/>
        <v>0.27400000000000002</v>
      </c>
      <c r="KD649" s="3884">
        <f t="shared" si="1812"/>
        <v>0.86199999999999999</v>
      </c>
      <c r="KE649" s="3884">
        <f t="shared" si="1813"/>
        <v>0.80300000000000005</v>
      </c>
      <c r="KF649" s="3884" t="e">
        <f t="shared" si="1814"/>
        <v>#N/A</v>
      </c>
      <c r="KG649" s="3884">
        <f t="shared" si="1815"/>
        <v>0.96</v>
      </c>
      <c r="KH649" s="3884" t="e">
        <f t="shared" si="1816"/>
        <v>#N/A</v>
      </c>
      <c r="KI649" s="3884" t="e">
        <f t="shared" si="1817"/>
        <v>#N/A</v>
      </c>
      <c r="KJ649" s="3884">
        <f t="shared" si="1818"/>
        <v>0.47</v>
      </c>
      <c r="KK649" s="3884">
        <f t="shared" si="1819"/>
        <v>0.17599999999999999</v>
      </c>
      <c r="KL649" s="3884">
        <f t="shared" si="1820"/>
        <v>0.35199999999999998</v>
      </c>
      <c r="KM649" s="3884" t="e">
        <f t="shared" si="1821"/>
        <v>#N/A</v>
      </c>
      <c r="KN649" s="3884" t="e">
        <f t="shared" si="1822"/>
        <v>#N/A</v>
      </c>
      <c r="KO649" s="3884" t="e">
        <f t="shared" si="1823"/>
        <v>#N/A</v>
      </c>
      <c r="KP649" s="3884">
        <f t="shared" si="1824"/>
        <v>0.39200000000000002</v>
      </c>
      <c r="KQ649" s="3884" t="e">
        <f t="shared" si="1825"/>
        <v>#N/A</v>
      </c>
      <c r="KR649" s="3884" t="e">
        <f t="shared" si="1826"/>
        <v>#N/A</v>
      </c>
      <c r="KS649" s="3884" t="e">
        <f t="shared" si="1827"/>
        <v>#N/A</v>
      </c>
      <c r="KT649" s="3884">
        <f t="shared" si="1828"/>
        <v>0</v>
      </c>
      <c r="KU649" s="3884" t="e">
        <f t="shared" si="1829"/>
        <v>#N/A</v>
      </c>
      <c r="KV649" s="3884" t="e">
        <f t="shared" si="1830"/>
        <v>#N/A</v>
      </c>
      <c r="KW649" s="3884" t="e">
        <f t="shared" si="1831"/>
        <v>#N/A</v>
      </c>
      <c r="KX649" s="3884" t="e">
        <f t="shared" si="1832"/>
        <v>#N/A</v>
      </c>
      <c r="KY649" s="3884" t="e">
        <f t="shared" si="1833"/>
        <v>#N/A</v>
      </c>
      <c r="KZ649" s="3884">
        <f t="shared" si="1834"/>
        <v>0.33300000000000002</v>
      </c>
      <c r="LA649" s="3884" t="e">
        <f t="shared" si="1835"/>
        <v>#N/A</v>
      </c>
      <c r="LB649" s="3884">
        <f t="shared" si="1836"/>
        <v>3.9E-2</v>
      </c>
      <c r="LC649" s="3884" t="e">
        <f t="shared" si="1837"/>
        <v>#N/A</v>
      </c>
      <c r="LD649" s="3884" t="e">
        <f t="shared" si="1838"/>
        <v>#N/A</v>
      </c>
      <c r="LE649" s="3884">
        <f t="shared" si="1839"/>
        <v>0.156</v>
      </c>
      <c r="LF649" s="3884" t="e">
        <f t="shared" si="1840"/>
        <v>#N/A</v>
      </c>
      <c r="LG649" s="3884" t="e">
        <f t="shared" si="1841"/>
        <v>#N/A</v>
      </c>
      <c r="LH649" s="3884">
        <f t="shared" si="1842"/>
        <v>0.78400000000000003</v>
      </c>
      <c r="LI649" s="3884" t="e">
        <f t="shared" si="1843"/>
        <v>#N/A</v>
      </c>
      <c r="LJ649" s="3884" t="e">
        <f t="shared" si="1844"/>
        <v>#N/A</v>
      </c>
      <c r="LK649" s="3884" t="e">
        <f t="shared" si="1845"/>
        <v>#N/A</v>
      </c>
      <c r="LL649" s="3884" t="e">
        <f t="shared" si="1846"/>
        <v>#N/A</v>
      </c>
      <c r="LM649" s="3884" t="e">
        <f t="shared" si="1847"/>
        <v>#N/A</v>
      </c>
      <c r="LN649" s="3884" t="e">
        <f t="shared" si="1848"/>
        <v>#N/A</v>
      </c>
      <c r="LO649" s="3884" t="e">
        <f t="shared" si="1849"/>
        <v>#N/A</v>
      </c>
      <c r="LP649" s="3884" t="e">
        <f t="shared" si="1850"/>
        <v>#N/A</v>
      </c>
      <c r="LQ649" s="3884" t="e">
        <f t="shared" si="1851"/>
        <v>#N/A</v>
      </c>
      <c r="LR649" s="3884" t="e">
        <f t="shared" si="1852"/>
        <v>#N/A</v>
      </c>
      <c r="LS649" s="3884" t="e">
        <f t="shared" si="1853"/>
        <v>#N/A</v>
      </c>
      <c r="LT649" s="3884">
        <f t="shared" si="1854"/>
        <v>0.313</v>
      </c>
      <c r="LU649" s="3884" t="e">
        <f t="shared" si="1855"/>
        <v>#N/A</v>
      </c>
      <c r="LV649" s="3884" t="e">
        <f t="shared" si="1856"/>
        <v>#N/A</v>
      </c>
      <c r="LW649" s="3884" t="e">
        <f t="shared" si="1857"/>
        <v>#N/A</v>
      </c>
      <c r="LX649" s="3884">
        <f t="shared" si="1858"/>
        <v>0.64700000000000002</v>
      </c>
      <c r="LY649" s="3884">
        <f t="shared" si="1859"/>
        <v>0.98</v>
      </c>
      <c r="LZ649" s="3884" t="e">
        <f t="shared" si="1860"/>
        <v>#N/A</v>
      </c>
      <c r="MA649" s="3884">
        <f t="shared" si="1861"/>
        <v>7.8E-2</v>
      </c>
      <c r="MB649" s="3884" t="e">
        <f t="shared" si="1862"/>
        <v>#N/A</v>
      </c>
      <c r="MC649" s="3884" t="e">
        <f t="shared" si="1863"/>
        <v>#N/A</v>
      </c>
      <c r="MD649" s="3884">
        <f t="shared" si="1864"/>
        <v>1.9E-2</v>
      </c>
      <c r="ME649" s="3884" t="e">
        <f t="shared" si="1865"/>
        <v>#N/A</v>
      </c>
      <c r="MF649" s="3884" t="e">
        <f t="shared" si="1866"/>
        <v>#N/A</v>
      </c>
      <c r="MG649" s="3885" t="e">
        <f t="shared" si="1867"/>
        <v>#N/A</v>
      </c>
    </row>
    <row r="650" spans="1:345">
      <c r="A650" s="3840">
        <v>1922</v>
      </c>
      <c r="B650" s="3867"/>
      <c r="C650" s="3868"/>
      <c r="D650" s="3868"/>
      <c r="E650" s="3868"/>
      <c r="F650" s="3869">
        <v>6228</v>
      </c>
      <c r="G650" s="3868"/>
      <c r="H650" s="3870">
        <v>9249</v>
      </c>
      <c r="I650" s="3868">
        <v>3117</v>
      </c>
      <c r="J650" s="3868"/>
      <c r="K650" s="3868"/>
      <c r="L650" s="3868">
        <v>5816</v>
      </c>
      <c r="M650" s="3868"/>
      <c r="N650" s="3868"/>
      <c r="O650" s="3868"/>
      <c r="P650" s="3868"/>
      <c r="Q650" s="3868"/>
      <c r="R650" s="3868"/>
      <c r="S650" s="3868"/>
      <c r="T650" s="3868">
        <v>1082</v>
      </c>
      <c r="U650" s="3868">
        <v>901</v>
      </c>
      <c r="V650" s="3868"/>
      <c r="W650" s="3868"/>
      <c r="X650" s="3868"/>
      <c r="Y650" s="3868">
        <v>6353</v>
      </c>
      <c r="Z650" s="3868">
        <v>4699</v>
      </c>
      <c r="AA650" s="3870">
        <v>2854</v>
      </c>
      <c r="AB650" s="3868"/>
      <c r="AC650" s="3868"/>
      <c r="AD650" s="3868"/>
      <c r="AE650" s="3868"/>
      <c r="AF650" s="3868"/>
      <c r="AG650" s="3868">
        <v>1610</v>
      </c>
      <c r="AH650" s="3868"/>
      <c r="AI650" s="3868"/>
      <c r="AJ650" s="3868">
        <v>2459</v>
      </c>
      <c r="AK650" s="3868">
        <v>3476</v>
      </c>
      <c r="AL650" s="3868">
        <v>3314</v>
      </c>
      <c r="AM650" s="3868"/>
      <c r="AN650" s="3868"/>
      <c r="AO650" s="3870">
        <v>4328</v>
      </c>
      <c r="AP650" s="3868"/>
      <c r="AQ650" s="3868"/>
      <c r="AR650" s="3868">
        <v>5566</v>
      </c>
      <c r="AS650" s="3868"/>
      <c r="AT650" s="3868"/>
      <c r="AU650" s="3868">
        <v>1408</v>
      </c>
      <c r="AV650" s="3868"/>
      <c r="AW650" s="3868">
        <v>4935</v>
      </c>
      <c r="AX650" s="3868"/>
      <c r="AY650" s="3868"/>
      <c r="AZ650" s="3868">
        <v>2236</v>
      </c>
      <c r="BA650" s="3868">
        <v>4798</v>
      </c>
      <c r="BB650" s="3868"/>
      <c r="BC650" s="3868">
        <v>6015</v>
      </c>
      <c r="BD650" s="3868"/>
      <c r="BE650" s="3868"/>
      <c r="BF650" s="3868"/>
      <c r="BG650" s="3868"/>
      <c r="BH650" s="3868"/>
      <c r="BI650" s="3868"/>
      <c r="BJ650" s="3868">
        <v>2695</v>
      </c>
      <c r="BK650" s="3868">
        <v>1319</v>
      </c>
      <c r="BL650" s="3868"/>
      <c r="BM650" s="3868">
        <v>1832</v>
      </c>
      <c r="BN650" s="3868"/>
      <c r="BO650" s="3868"/>
      <c r="BP650" s="3868"/>
      <c r="BQ650" s="3868">
        <v>1315</v>
      </c>
      <c r="BR650" s="3868">
        <v>1447</v>
      </c>
      <c r="BS650" s="3868">
        <v>3492</v>
      </c>
      <c r="BT650" s="3868"/>
      <c r="BU650" s="3868"/>
      <c r="BV650" s="3868"/>
      <c r="BW650" s="3868"/>
      <c r="BX650" s="3868">
        <v>2394</v>
      </c>
      <c r="BY650" s="3868"/>
      <c r="BZ650" s="3868"/>
      <c r="CA650" s="3868">
        <v>2446</v>
      </c>
      <c r="CB650" s="3868"/>
      <c r="CC650" s="3868"/>
      <c r="CD650" s="3868"/>
      <c r="CE650" s="3868"/>
      <c r="CF650" s="3868">
        <v>846</v>
      </c>
      <c r="CG650" s="3868"/>
      <c r="CH650" s="3868"/>
      <c r="CI650" s="3868"/>
      <c r="CJ650" s="3868"/>
      <c r="CK650" s="3868"/>
      <c r="CL650" s="3868"/>
      <c r="CM650" s="3868">
        <v>1265</v>
      </c>
      <c r="CN650" s="3868"/>
      <c r="CO650" s="3868"/>
      <c r="CP650" s="3868"/>
      <c r="CQ650" s="3868"/>
      <c r="CR650" s="3868"/>
      <c r="CS650" s="3868"/>
      <c r="CT650" s="3868"/>
      <c r="CU650" s="3868">
        <v>1933</v>
      </c>
      <c r="CV650" s="3868"/>
      <c r="CW650" s="3868"/>
      <c r="CX650" s="3868"/>
      <c r="CY650" s="3868"/>
      <c r="CZ650" s="3868"/>
      <c r="DA650" s="3868"/>
      <c r="DB650" s="3868"/>
      <c r="DC650" s="3868"/>
      <c r="DD650" s="3868"/>
      <c r="DE650" s="3868"/>
      <c r="DF650" s="3868">
        <v>1970</v>
      </c>
      <c r="DG650" s="3868"/>
      <c r="DH650" s="3868"/>
      <c r="DI650" s="3868"/>
      <c r="DJ650" s="3868">
        <v>1273</v>
      </c>
      <c r="DK650" s="3868">
        <v>5266</v>
      </c>
      <c r="DL650" s="3868">
        <v>4612</v>
      </c>
      <c r="DM650" s="3868"/>
      <c r="DN650" s="3868">
        <v>6692</v>
      </c>
      <c r="DO650" s="3868"/>
      <c r="DP650" s="3868"/>
      <c r="DQ650" s="3868">
        <v>1931</v>
      </c>
      <c r="DR650" s="3868">
        <v>1194</v>
      </c>
      <c r="DS650" s="3868">
        <v>1662</v>
      </c>
      <c r="DT650" s="3868"/>
      <c r="DU650" s="3868"/>
      <c r="DV650" s="3868"/>
      <c r="DW650" s="3868">
        <v>1899</v>
      </c>
      <c r="DX650" s="3868"/>
      <c r="DY650" s="3868"/>
      <c r="DZ650" s="3868"/>
      <c r="EA650" s="3868">
        <v>647</v>
      </c>
      <c r="EB650" s="3868"/>
      <c r="EC650" s="3868"/>
      <c r="ED650" s="3868"/>
      <c r="EE650" s="3868"/>
      <c r="EF650" s="3868"/>
      <c r="EG650" s="3868">
        <v>1969</v>
      </c>
      <c r="EH650" s="3868"/>
      <c r="EI650" s="3868">
        <v>874</v>
      </c>
      <c r="EJ650" s="3868"/>
      <c r="EK650" s="3868"/>
      <c r="EL650" s="3868">
        <v>1220</v>
      </c>
      <c r="EM650" s="3868"/>
      <c r="EN650" s="3868"/>
      <c r="EO650" s="3868">
        <v>4382</v>
      </c>
      <c r="EP650" s="3868"/>
      <c r="EQ650" s="3868"/>
      <c r="ER650" s="3868"/>
      <c r="ES650" s="3868"/>
      <c r="ET650" s="3868"/>
      <c r="EU650" s="3868"/>
      <c r="EV650" s="3868"/>
      <c r="EW650" s="3868"/>
      <c r="EX650" s="3868"/>
      <c r="EY650" s="3868"/>
      <c r="EZ650" s="3868"/>
      <c r="FA650" s="3868">
        <v>1621</v>
      </c>
      <c r="FB650" s="3868"/>
      <c r="FC650" s="3868"/>
      <c r="FD650" s="3868"/>
      <c r="FE650" s="3868">
        <v>3459</v>
      </c>
      <c r="FF650" s="3868">
        <v>8466</v>
      </c>
      <c r="FG650" s="3868"/>
      <c r="FH650" s="3868">
        <v>958</v>
      </c>
      <c r="FI650" s="3868"/>
      <c r="FJ650" s="3868"/>
      <c r="FK650" s="3868">
        <v>817</v>
      </c>
      <c r="FL650" s="3868"/>
      <c r="FM650" s="3868"/>
      <c r="FN650" s="3871"/>
      <c r="FS650" s="3881">
        <v>1922</v>
      </c>
      <c r="FT650" s="3889">
        <f t="shared" si="1868"/>
        <v>50</v>
      </c>
      <c r="FU650" s="3884" t="e">
        <f t="shared" si="1869"/>
        <v>#N/A</v>
      </c>
      <c r="FV650" s="3884" t="e">
        <f t="shared" si="1700"/>
        <v>#N/A</v>
      </c>
      <c r="FW650" s="3884" t="e">
        <f t="shared" si="1701"/>
        <v>#N/A</v>
      </c>
      <c r="FX650" s="3884" t="e">
        <f t="shared" si="1702"/>
        <v>#N/A</v>
      </c>
      <c r="FY650" s="3893">
        <f t="shared" si="1703"/>
        <v>0.91800000000000004</v>
      </c>
      <c r="FZ650" s="3884" t="e">
        <f t="shared" si="1704"/>
        <v>#N/A</v>
      </c>
      <c r="GA650" s="3895">
        <f t="shared" si="1705"/>
        <v>1</v>
      </c>
      <c r="GB650" s="3884">
        <f t="shared" si="1706"/>
        <v>0.61199999999999999</v>
      </c>
      <c r="GC650" s="3884" t="e">
        <f t="shared" si="1707"/>
        <v>#N/A</v>
      </c>
      <c r="GD650" s="3884" t="e">
        <f t="shared" si="1708"/>
        <v>#N/A</v>
      </c>
      <c r="GE650" s="3884">
        <f t="shared" si="1709"/>
        <v>0.877</v>
      </c>
      <c r="GF650" s="3884" t="e">
        <f t="shared" si="1710"/>
        <v>#N/A</v>
      </c>
      <c r="GG650" s="3884" t="e">
        <f t="shared" si="1711"/>
        <v>#N/A</v>
      </c>
      <c r="GH650" s="3884" t="e">
        <f t="shared" si="1712"/>
        <v>#N/A</v>
      </c>
      <c r="GI650" s="3884" t="e">
        <f t="shared" si="1713"/>
        <v>#N/A</v>
      </c>
      <c r="GJ650" s="3884" t="e">
        <f t="shared" si="1714"/>
        <v>#N/A</v>
      </c>
      <c r="GK650" s="3884" t="e">
        <f t="shared" si="1715"/>
        <v>#N/A</v>
      </c>
      <c r="GL650" s="3884" t="e">
        <f t="shared" si="1716"/>
        <v>#N/A</v>
      </c>
      <c r="GM650" s="3884">
        <f t="shared" si="1717"/>
        <v>0.122</v>
      </c>
      <c r="GN650" s="3884">
        <f t="shared" si="1718"/>
        <v>8.1000000000000003E-2</v>
      </c>
      <c r="GO650" s="3884" t="e">
        <f t="shared" si="1719"/>
        <v>#N/A</v>
      </c>
      <c r="GP650" s="3884" t="e">
        <f t="shared" si="1720"/>
        <v>#N/A</v>
      </c>
      <c r="GQ650" s="3884" t="e">
        <f t="shared" si="1721"/>
        <v>#N/A</v>
      </c>
      <c r="GR650" s="3884">
        <f t="shared" si="1722"/>
        <v>0.93799999999999994</v>
      </c>
      <c r="GS650" s="3884">
        <f t="shared" si="1723"/>
        <v>0.77500000000000002</v>
      </c>
      <c r="GT650" s="3884">
        <f t="shared" si="1724"/>
        <v>0.59099999999999997</v>
      </c>
      <c r="GU650" s="3884" t="e">
        <f t="shared" si="1725"/>
        <v>#N/A</v>
      </c>
      <c r="GV650" s="3884" t="e">
        <f t="shared" si="1726"/>
        <v>#N/A</v>
      </c>
      <c r="GW650" s="3884" t="e">
        <f t="shared" si="1727"/>
        <v>#N/A</v>
      </c>
      <c r="GX650" s="3884" t="e">
        <f t="shared" si="1728"/>
        <v>#N/A</v>
      </c>
      <c r="GY650" s="3884" t="e">
        <f t="shared" si="1729"/>
        <v>#N/A</v>
      </c>
      <c r="GZ650" s="3884">
        <f t="shared" si="1730"/>
        <v>0.30599999999999999</v>
      </c>
      <c r="HA650" s="3884" t="e">
        <f t="shared" si="1731"/>
        <v>#N/A</v>
      </c>
      <c r="HB650" s="3884" t="e">
        <f t="shared" si="1732"/>
        <v>#N/A</v>
      </c>
      <c r="HC650" s="3884">
        <f t="shared" si="1733"/>
        <v>0.55100000000000005</v>
      </c>
      <c r="HD650" s="3884">
        <f t="shared" si="1734"/>
        <v>0.67300000000000004</v>
      </c>
      <c r="HE650" s="3884">
        <f t="shared" si="1735"/>
        <v>0.63200000000000001</v>
      </c>
      <c r="HF650" s="3884" t="e">
        <f t="shared" si="1736"/>
        <v>#N/A</v>
      </c>
      <c r="HG650" s="3884" t="e">
        <f t="shared" si="1737"/>
        <v>#N/A</v>
      </c>
      <c r="HH650" s="3884">
        <f t="shared" si="1738"/>
        <v>0.71399999999999997</v>
      </c>
      <c r="HI650" s="3884" t="e">
        <f t="shared" si="1739"/>
        <v>#N/A</v>
      </c>
      <c r="HJ650" s="3884" t="e">
        <f t="shared" si="1740"/>
        <v>#N/A</v>
      </c>
      <c r="HK650" s="3884">
        <f t="shared" si="1741"/>
        <v>0.85699999999999998</v>
      </c>
      <c r="HL650" s="3884" t="e">
        <f t="shared" si="1742"/>
        <v>#N/A</v>
      </c>
      <c r="HM650" s="3884" t="e">
        <f t="shared" si="1743"/>
        <v>#N/A</v>
      </c>
      <c r="HN650" s="3884">
        <f t="shared" si="1744"/>
        <v>0.26500000000000001</v>
      </c>
      <c r="HO650" s="3884" t="e">
        <f t="shared" si="1745"/>
        <v>#N/A</v>
      </c>
      <c r="HP650" s="3884">
        <f t="shared" si="1746"/>
        <v>0.81599999999999995</v>
      </c>
      <c r="HQ650" s="3884" t="e">
        <f t="shared" si="1747"/>
        <v>#N/A</v>
      </c>
      <c r="HR650" s="3884" t="e">
        <f t="shared" si="1748"/>
        <v>#N/A</v>
      </c>
      <c r="HS650" s="3884">
        <f t="shared" si="1749"/>
        <v>0.48899999999999999</v>
      </c>
      <c r="HT650" s="3884">
        <f t="shared" si="1750"/>
        <v>0.79500000000000004</v>
      </c>
      <c r="HU650" s="3884" t="e">
        <f t="shared" si="1751"/>
        <v>#N/A</v>
      </c>
      <c r="HV650" s="3884">
        <f t="shared" si="1752"/>
        <v>0.89700000000000002</v>
      </c>
      <c r="HW650" s="3884" t="e">
        <f t="shared" si="1753"/>
        <v>#N/A</v>
      </c>
      <c r="HX650" s="3884" t="e">
        <f t="shared" si="1754"/>
        <v>#N/A</v>
      </c>
      <c r="HY650" s="3884" t="e">
        <f t="shared" si="1755"/>
        <v>#N/A</v>
      </c>
      <c r="HZ650" s="3884" t="e">
        <f t="shared" si="1756"/>
        <v>#N/A</v>
      </c>
      <c r="IA650" s="3884" t="e">
        <f t="shared" si="1757"/>
        <v>#N/A</v>
      </c>
      <c r="IB650" s="3884" t="e">
        <f t="shared" si="1758"/>
        <v>#N/A</v>
      </c>
      <c r="IC650" s="3884">
        <f t="shared" si="1759"/>
        <v>0.57099999999999995</v>
      </c>
      <c r="ID650" s="3884">
        <f t="shared" si="1760"/>
        <v>0.24399999999999999</v>
      </c>
      <c r="IE650" s="3884" t="e">
        <f t="shared" si="1761"/>
        <v>#N/A</v>
      </c>
      <c r="IF650" s="3884">
        <f t="shared" si="1762"/>
        <v>0.36699999999999999</v>
      </c>
      <c r="IG650" s="3884" t="e">
        <f t="shared" si="1763"/>
        <v>#N/A</v>
      </c>
      <c r="IH650" s="3884" t="e">
        <f t="shared" si="1764"/>
        <v>#N/A</v>
      </c>
      <c r="II650" s="3884" t="e">
        <f t="shared" si="1765"/>
        <v>#N/A</v>
      </c>
      <c r="IJ650" s="3884">
        <f t="shared" si="1766"/>
        <v>0.224</v>
      </c>
      <c r="IK650" s="3884">
        <f t="shared" si="1767"/>
        <v>0.28499999999999998</v>
      </c>
      <c r="IL650" s="3884">
        <f t="shared" si="1768"/>
        <v>0.69299999999999995</v>
      </c>
      <c r="IM650" s="3884" t="e">
        <f t="shared" si="1769"/>
        <v>#N/A</v>
      </c>
      <c r="IN650" s="3884" t="e">
        <f t="shared" si="1770"/>
        <v>#N/A</v>
      </c>
      <c r="IO650" s="3884" t="e">
        <f t="shared" si="1771"/>
        <v>#N/A</v>
      </c>
      <c r="IP650" s="3884" t="e">
        <f t="shared" si="1772"/>
        <v>#N/A</v>
      </c>
      <c r="IQ650" s="3884">
        <f t="shared" si="1773"/>
        <v>0.51</v>
      </c>
      <c r="IR650" s="3884" t="e">
        <f t="shared" si="1774"/>
        <v>#N/A</v>
      </c>
      <c r="IS650" s="3884" t="e">
        <f t="shared" si="1775"/>
        <v>#N/A</v>
      </c>
      <c r="IT650" s="3884">
        <f t="shared" si="1776"/>
        <v>0.53</v>
      </c>
      <c r="IU650" s="3884" t="e">
        <f t="shared" si="1777"/>
        <v>#N/A</v>
      </c>
      <c r="IV650" s="3884" t="e">
        <f t="shared" si="1778"/>
        <v>#N/A</v>
      </c>
      <c r="IW650" s="3884" t="e">
        <f t="shared" si="1779"/>
        <v>#N/A</v>
      </c>
      <c r="IX650" s="3884" t="e">
        <f t="shared" si="1780"/>
        <v>#N/A</v>
      </c>
      <c r="IY650" s="3884">
        <f t="shared" si="1781"/>
        <v>0.04</v>
      </c>
      <c r="IZ650" s="3884" t="e">
        <f t="shared" si="1782"/>
        <v>#N/A</v>
      </c>
      <c r="JA650" s="3884" t="e">
        <f t="shared" si="1783"/>
        <v>#N/A</v>
      </c>
      <c r="JB650" s="3884" t="e">
        <f t="shared" si="1784"/>
        <v>#N/A</v>
      </c>
      <c r="JC650" s="3884" t="e">
        <f t="shared" si="1785"/>
        <v>#N/A</v>
      </c>
      <c r="JD650" s="3884" t="e">
        <f t="shared" si="1786"/>
        <v>#N/A</v>
      </c>
      <c r="JE650" s="3884" t="e">
        <f t="shared" si="1787"/>
        <v>#N/A</v>
      </c>
      <c r="JF650" s="3884">
        <f t="shared" si="1788"/>
        <v>0.183</v>
      </c>
      <c r="JG650" s="3884" t="e">
        <f t="shared" si="1789"/>
        <v>#N/A</v>
      </c>
      <c r="JH650" s="3884" t="e">
        <f t="shared" si="1790"/>
        <v>#N/A</v>
      </c>
      <c r="JI650" s="3884" t="e">
        <f t="shared" si="1791"/>
        <v>#N/A</v>
      </c>
      <c r="JJ650" s="3884" t="e">
        <f t="shared" si="1792"/>
        <v>#N/A</v>
      </c>
      <c r="JK650" s="3884" t="e">
        <f t="shared" si="1793"/>
        <v>#N/A</v>
      </c>
      <c r="JL650" s="3884" t="e">
        <f t="shared" si="1794"/>
        <v>#N/A</v>
      </c>
      <c r="JM650" s="3884" t="e">
        <f t="shared" si="1795"/>
        <v>#N/A</v>
      </c>
      <c r="JN650" s="3884">
        <f t="shared" si="1796"/>
        <v>0.42799999999999999</v>
      </c>
      <c r="JO650" s="3884" t="e">
        <f t="shared" si="1797"/>
        <v>#N/A</v>
      </c>
      <c r="JP650" s="3884" t="e">
        <f t="shared" si="1798"/>
        <v>#N/A</v>
      </c>
      <c r="JQ650" s="3884" t="e">
        <f t="shared" si="1799"/>
        <v>#N/A</v>
      </c>
      <c r="JR650" s="3884" t="e">
        <f t="shared" si="1800"/>
        <v>#N/A</v>
      </c>
      <c r="JS650" s="3884" t="e">
        <f t="shared" si="1801"/>
        <v>#N/A</v>
      </c>
      <c r="JT650" s="3884" t="e">
        <f t="shared" si="1802"/>
        <v>#N/A</v>
      </c>
      <c r="JU650" s="3884" t="e">
        <f t="shared" si="1803"/>
        <v>#N/A</v>
      </c>
      <c r="JV650" s="3884" t="e">
        <f t="shared" si="1804"/>
        <v>#N/A</v>
      </c>
      <c r="JW650" s="3884" t="e">
        <f t="shared" si="1805"/>
        <v>#N/A</v>
      </c>
      <c r="JX650" s="3884" t="e">
        <f t="shared" si="1806"/>
        <v>#N/A</v>
      </c>
      <c r="JY650" s="3884">
        <f t="shared" si="1807"/>
        <v>0.46899999999999997</v>
      </c>
      <c r="JZ650" s="3884" t="e">
        <f t="shared" si="1808"/>
        <v>#N/A</v>
      </c>
      <c r="KA650" s="3884" t="e">
        <f t="shared" si="1809"/>
        <v>#N/A</v>
      </c>
      <c r="KB650" s="3884" t="e">
        <f t="shared" si="1810"/>
        <v>#N/A</v>
      </c>
      <c r="KC650" s="3884">
        <f t="shared" si="1811"/>
        <v>0.20399999999999999</v>
      </c>
      <c r="KD650" s="3884">
        <f t="shared" si="1812"/>
        <v>0.83599999999999997</v>
      </c>
      <c r="KE650" s="3884">
        <f t="shared" si="1813"/>
        <v>0.755</v>
      </c>
      <c r="KF650" s="3884" t="e">
        <f t="shared" si="1814"/>
        <v>#N/A</v>
      </c>
      <c r="KG650" s="3884">
        <f t="shared" si="1815"/>
        <v>0.95899999999999996</v>
      </c>
      <c r="KH650" s="3884" t="e">
        <f t="shared" si="1816"/>
        <v>#N/A</v>
      </c>
      <c r="KI650" s="3884" t="e">
        <f t="shared" si="1817"/>
        <v>#N/A</v>
      </c>
      <c r="KJ650" s="3884">
        <f t="shared" si="1818"/>
        <v>0.40799999999999997</v>
      </c>
      <c r="KK650" s="3884">
        <f t="shared" si="1819"/>
        <v>0.14199999999999999</v>
      </c>
      <c r="KL650" s="3884">
        <f t="shared" si="1820"/>
        <v>0.34599999999999997</v>
      </c>
      <c r="KM650" s="3884" t="e">
        <f t="shared" si="1821"/>
        <v>#N/A</v>
      </c>
      <c r="KN650" s="3884" t="e">
        <f t="shared" si="1822"/>
        <v>#N/A</v>
      </c>
      <c r="KO650" s="3884" t="e">
        <f t="shared" si="1823"/>
        <v>#N/A</v>
      </c>
      <c r="KP650" s="3884">
        <f t="shared" si="1824"/>
        <v>0.38700000000000001</v>
      </c>
      <c r="KQ650" s="3884" t="e">
        <f t="shared" si="1825"/>
        <v>#N/A</v>
      </c>
      <c r="KR650" s="3884" t="e">
        <f t="shared" si="1826"/>
        <v>#N/A</v>
      </c>
      <c r="KS650" s="3884" t="e">
        <f t="shared" si="1827"/>
        <v>#N/A</v>
      </c>
      <c r="KT650" s="3884">
        <f t="shared" si="1828"/>
        <v>0</v>
      </c>
      <c r="KU650" s="3884" t="e">
        <f t="shared" si="1829"/>
        <v>#N/A</v>
      </c>
      <c r="KV650" s="3884" t="e">
        <f t="shared" si="1830"/>
        <v>#N/A</v>
      </c>
      <c r="KW650" s="3884" t="e">
        <f t="shared" si="1831"/>
        <v>#N/A</v>
      </c>
      <c r="KX650" s="3884" t="e">
        <f t="shared" si="1832"/>
        <v>#N/A</v>
      </c>
      <c r="KY650" s="3884" t="e">
        <f t="shared" si="1833"/>
        <v>#N/A</v>
      </c>
      <c r="KZ650" s="3884">
        <f t="shared" si="1834"/>
        <v>0.44800000000000001</v>
      </c>
      <c r="LA650" s="3884" t="e">
        <f t="shared" si="1835"/>
        <v>#N/A</v>
      </c>
      <c r="LB650" s="3884">
        <f t="shared" si="1836"/>
        <v>6.0999999999999999E-2</v>
      </c>
      <c r="LC650" s="3884" t="e">
        <f t="shared" si="1837"/>
        <v>#N/A</v>
      </c>
      <c r="LD650" s="3884" t="e">
        <f t="shared" si="1838"/>
        <v>#N/A</v>
      </c>
      <c r="LE650" s="3884">
        <f t="shared" si="1839"/>
        <v>0.16300000000000001</v>
      </c>
      <c r="LF650" s="3884" t="e">
        <f t="shared" si="1840"/>
        <v>#N/A</v>
      </c>
      <c r="LG650" s="3884" t="e">
        <f t="shared" si="1841"/>
        <v>#N/A</v>
      </c>
      <c r="LH650" s="3884">
        <f t="shared" si="1842"/>
        <v>0.73399999999999999</v>
      </c>
      <c r="LI650" s="3884" t="e">
        <f t="shared" si="1843"/>
        <v>#N/A</v>
      </c>
      <c r="LJ650" s="3884" t="e">
        <f t="shared" si="1844"/>
        <v>#N/A</v>
      </c>
      <c r="LK650" s="3884" t="e">
        <f t="shared" si="1845"/>
        <v>#N/A</v>
      </c>
      <c r="LL650" s="3884" t="e">
        <f t="shared" si="1846"/>
        <v>#N/A</v>
      </c>
      <c r="LM650" s="3884" t="e">
        <f t="shared" si="1847"/>
        <v>#N/A</v>
      </c>
      <c r="LN650" s="3884" t="e">
        <f t="shared" si="1848"/>
        <v>#N/A</v>
      </c>
      <c r="LO650" s="3884" t="e">
        <f t="shared" si="1849"/>
        <v>#N/A</v>
      </c>
      <c r="LP650" s="3884" t="e">
        <f t="shared" si="1850"/>
        <v>#N/A</v>
      </c>
      <c r="LQ650" s="3884" t="e">
        <f t="shared" si="1851"/>
        <v>#N/A</v>
      </c>
      <c r="LR650" s="3884" t="e">
        <f t="shared" si="1852"/>
        <v>#N/A</v>
      </c>
      <c r="LS650" s="3884" t="e">
        <f t="shared" si="1853"/>
        <v>#N/A</v>
      </c>
      <c r="LT650" s="3884">
        <f t="shared" si="1854"/>
        <v>0.32600000000000001</v>
      </c>
      <c r="LU650" s="3884" t="e">
        <f t="shared" si="1855"/>
        <v>#N/A</v>
      </c>
      <c r="LV650" s="3884" t="e">
        <f t="shared" si="1856"/>
        <v>#N/A</v>
      </c>
      <c r="LW650" s="3884" t="e">
        <f t="shared" si="1857"/>
        <v>#N/A</v>
      </c>
      <c r="LX650" s="3884">
        <f t="shared" si="1858"/>
        <v>0.65300000000000002</v>
      </c>
      <c r="LY650" s="3884">
        <f t="shared" si="1859"/>
        <v>0.97899999999999998</v>
      </c>
      <c r="LZ650" s="3884" t="e">
        <f t="shared" si="1860"/>
        <v>#N/A</v>
      </c>
      <c r="MA650" s="3884">
        <f t="shared" si="1861"/>
        <v>0.10199999999999999</v>
      </c>
      <c r="MB650" s="3884" t="e">
        <f t="shared" si="1862"/>
        <v>#N/A</v>
      </c>
      <c r="MC650" s="3884" t="e">
        <f t="shared" si="1863"/>
        <v>#N/A</v>
      </c>
      <c r="MD650" s="3884">
        <f t="shared" si="1864"/>
        <v>0.02</v>
      </c>
      <c r="ME650" s="3884" t="e">
        <f t="shared" si="1865"/>
        <v>#N/A</v>
      </c>
      <c r="MF650" s="3884" t="e">
        <f t="shared" si="1866"/>
        <v>#N/A</v>
      </c>
      <c r="MG650" s="3885" t="e">
        <f t="shared" si="1867"/>
        <v>#N/A</v>
      </c>
    </row>
    <row r="651" spans="1:345">
      <c r="A651" s="3840">
        <v>1923</v>
      </c>
      <c r="B651" s="3867"/>
      <c r="C651" s="3868"/>
      <c r="D651" s="3868"/>
      <c r="E651" s="3868"/>
      <c r="F651" s="3869">
        <v>6677</v>
      </c>
      <c r="G651" s="3868"/>
      <c r="H651" s="3870">
        <v>9600</v>
      </c>
      <c r="I651" s="3868">
        <v>3079</v>
      </c>
      <c r="J651" s="3868"/>
      <c r="K651" s="3868"/>
      <c r="L651" s="3868">
        <v>5823</v>
      </c>
      <c r="M651" s="3868"/>
      <c r="N651" s="3868"/>
      <c r="O651" s="3868"/>
      <c r="P651" s="3868"/>
      <c r="Q651" s="3868"/>
      <c r="R651" s="3868"/>
      <c r="S651" s="3868"/>
      <c r="T651" s="3868">
        <v>1085</v>
      </c>
      <c r="U651" s="3868">
        <v>933</v>
      </c>
      <c r="V651" s="3868"/>
      <c r="W651" s="3868"/>
      <c r="X651" s="3868"/>
      <c r="Y651" s="3868">
        <v>6700</v>
      </c>
      <c r="Z651" s="3868">
        <v>4811</v>
      </c>
      <c r="AA651" s="3870">
        <v>3376</v>
      </c>
      <c r="AB651" s="3868"/>
      <c r="AC651" s="3868"/>
      <c r="AD651" s="3868"/>
      <c r="AE651" s="3868"/>
      <c r="AF651" s="3868"/>
      <c r="AG651" s="3868">
        <v>1679</v>
      </c>
      <c r="AH651" s="3868"/>
      <c r="AI651" s="3868"/>
      <c r="AJ651" s="3868">
        <v>2221</v>
      </c>
      <c r="AK651" s="3868">
        <v>3726</v>
      </c>
      <c r="AL651" s="3868">
        <v>3276</v>
      </c>
      <c r="AM651" s="3868"/>
      <c r="AN651" s="3868"/>
      <c r="AO651" s="3870">
        <v>3502</v>
      </c>
      <c r="AP651" s="3868"/>
      <c r="AQ651" s="3868"/>
      <c r="AR651" s="3868">
        <v>6045</v>
      </c>
      <c r="AS651" s="3868"/>
      <c r="AT651" s="3868"/>
      <c r="AU651" s="3868">
        <v>1422</v>
      </c>
      <c r="AV651" s="3868"/>
      <c r="AW651" s="3868">
        <v>4943</v>
      </c>
      <c r="AX651" s="3868"/>
      <c r="AY651" s="3868"/>
      <c r="AZ651" s="3868">
        <v>2376</v>
      </c>
      <c r="BA651" s="3868">
        <v>4924</v>
      </c>
      <c r="BB651" s="3868"/>
      <c r="BC651" s="3868">
        <v>6204</v>
      </c>
      <c r="BD651" s="3868"/>
      <c r="BE651" s="3868"/>
      <c r="BF651" s="3868"/>
      <c r="BG651" s="3868"/>
      <c r="BH651" s="3868"/>
      <c r="BI651" s="3868"/>
      <c r="BJ651" s="3868">
        <v>2728</v>
      </c>
      <c r="BK651" s="3868">
        <v>1436</v>
      </c>
      <c r="BL651" s="3868"/>
      <c r="BM651" s="3868">
        <v>1752</v>
      </c>
      <c r="BN651" s="3868"/>
      <c r="BO651" s="3868"/>
      <c r="BP651" s="3868"/>
      <c r="BQ651" s="3868">
        <v>1325</v>
      </c>
      <c r="BR651" s="3868">
        <v>1391</v>
      </c>
      <c r="BS651" s="3868">
        <v>3460</v>
      </c>
      <c r="BT651" s="3868"/>
      <c r="BU651" s="3868"/>
      <c r="BV651" s="3868"/>
      <c r="BW651" s="3868"/>
      <c r="BX651" s="3868">
        <v>2560</v>
      </c>
      <c r="BY651" s="3868"/>
      <c r="BZ651" s="3868"/>
      <c r="CA651" s="3868">
        <v>2416</v>
      </c>
      <c r="CB651" s="3868"/>
      <c r="CC651" s="3868"/>
      <c r="CD651" s="3868"/>
      <c r="CE651" s="3868"/>
      <c r="CF651" s="3868">
        <v>898</v>
      </c>
      <c r="CG651" s="3868"/>
      <c r="CH651" s="3868"/>
      <c r="CI651" s="3868"/>
      <c r="CJ651" s="3868"/>
      <c r="CK651" s="3868"/>
      <c r="CL651" s="3868"/>
      <c r="CM651" s="3868">
        <v>1240</v>
      </c>
      <c r="CN651" s="3868"/>
      <c r="CO651" s="3868"/>
      <c r="CP651" s="3868"/>
      <c r="CQ651" s="3868"/>
      <c r="CR651" s="3868"/>
      <c r="CS651" s="3868"/>
      <c r="CT651" s="3868"/>
      <c r="CU651" s="3868">
        <v>1968</v>
      </c>
      <c r="CV651" s="3868"/>
      <c r="CW651" s="3868"/>
      <c r="CX651" s="3868"/>
      <c r="CY651" s="3868"/>
      <c r="CZ651" s="3868"/>
      <c r="DA651" s="3868"/>
      <c r="DB651" s="3868"/>
      <c r="DC651" s="3868"/>
      <c r="DD651" s="3868"/>
      <c r="DE651" s="3868"/>
      <c r="DF651" s="3868">
        <v>1898</v>
      </c>
      <c r="DG651" s="3868"/>
      <c r="DH651" s="3868"/>
      <c r="DI651" s="3868"/>
      <c r="DJ651" s="3868">
        <v>1362</v>
      </c>
      <c r="DK651" s="3868">
        <v>5199</v>
      </c>
      <c r="DL651" s="3868">
        <v>4817</v>
      </c>
      <c r="DM651" s="3868"/>
      <c r="DN651" s="3868">
        <v>7112</v>
      </c>
      <c r="DO651" s="3868"/>
      <c r="DP651" s="3868"/>
      <c r="DQ651" s="3868">
        <v>1947</v>
      </c>
      <c r="DR651" s="3868">
        <v>1256</v>
      </c>
      <c r="DS651" s="3868">
        <v>1530</v>
      </c>
      <c r="DT651" s="3868"/>
      <c r="DU651" s="3868"/>
      <c r="DV651" s="3868"/>
      <c r="DW651" s="3868">
        <v>1957</v>
      </c>
      <c r="DX651" s="3868"/>
      <c r="DY651" s="3868"/>
      <c r="DZ651" s="3868"/>
      <c r="EA651" s="3868">
        <v>699</v>
      </c>
      <c r="EB651" s="3868"/>
      <c r="EC651" s="3868"/>
      <c r="ED651" s="3868"/>
      <c r="EE651" s="3868"/>
      <c r="EF651" s="3868"/>
      <c r="EG651" s="3868">
        <v>2016</v>
      </c>
      <c r="EH651" s="3868"/>
      <c r="EI651" s="3868">
        <v>897</v>
      </c>
      <c r="EJ651" s="3868"/>
      <c r="EK651" s="3868"/>
      <c r="EL651" s="3868">
        <v>1405</v>
      </c>
      <c r="EM651" s="3868"/>
      <c r="EN651" s="3868"/>
      <c r="EO651" s="3868">
        <v>4437</v>
      </c>
      <c r="EP651" s="3868"/>
      <c r="EQ651" s="3868"/>
      <c r="ER651" s="3868"/>
      <c r="ES651" s="3868"/>
      <c r="ET651" s="3868"/>
      <c r="EU651" s="3868"/>
      <c r="EV651" s="3868"/>
      <c r="EW651" s="3868"/>
      <c r="EX651" s="3868"/>
      <c r="EY651" s="3868"/>
      <c r="EZ651" s="3868">
        <v>975</v>
      </c>
      <c r="FA651" s="3868">
        <v>1650</v>
      </c>
      <c r="FB651" s="3868"/>
      <c r="FC651" s="3868"/>
      <c r="FD651" s="3868"/>
      <c r="FE651" s="3868">
        <v>3675</v>
      </c>
      <c r="FF651" s="3868">
        <v>9420</v>
      </c>
      <c r="FG651" s="3868"/>
      <c r="FH651" s="3868">
        <v>1005</v>
      </c>
      <c r="FI651" s="3868"/>
      <c r="FJ651" s="3868"/>
      <c r="FK651" s="3868">
        <v>847</v>
      </c>
      <c r="FL651" s="3868"/>
      <c r="FM651" s="3868"/>
      <c r="FN651" s="3871"/>
      <c r="FS651" s="3881">
        <v>1923</v>
      </c>
      <c r="FT651" s="3889">
        <f t="shared" si="1868"/>
        <v>51</v>
      </c>
      <c r="FU651" s="3884" t="e">
        <f t="shared" si="1869"/>
        <v>#N/A</v>
      </c>
      <c r="FV651" s="3884" t="e">
        <f t="shared" si="1700"/>
        <v>#N/A</v>
      </c>
      <c r="FW651" s="3884" t="e">
        <f t="shared" si="1701"/>
        <v>#N/A</v>
      </c>
      <c r="FX651" s="3884" t="e">
        <f t="shared" si="1702"/>
        <v>#N/A</v>
      </c>
      <c r="FY651" s="3893">
        <f t="shared" si="1703"/>
        <v>0.92</v>
      </c>
      <c r="FZ651" s="3884" t="e">
        <f t="shared" si="1704"/>
        <v>#N/A</v>
      </c>
      <c r="GA651" s="3895">
        <f t="shared" si="1705"/>
        <v>1</v>
      </c>
      <c r="GB651" s="3884">
        <f t="shared" si="1706"/>
        <v>0.6</v>
      </c>
      <c r="GC651" s="3884" t="e">
        <f t="shared" si="1707"/>
        <v>#N/A</v>
      </c>
      <c r="GD651" s="3884" t="e">
        <f t="shared" si="1708"/>
        <v>#N/A</v>
      </c>
      <c r="GE651" s="3884">
        <f t="shared" si="1709"/>
        <v>0.86</v>
      </c>
      <c r="GF651" s="3884" t="e">
        <f t="shared" si="1710"/>
        <v>#N/A</v>
      </c>
      <c r="GG651" s="3884" t="e">
        <f t="shared" si="1711"/>
        <v>#N/A</v>
      </c>
      <c r="GH651" s="3884" t="e">
        <f t="shared" si="1712"/>
        <v>#N/A</v>
      </c>
      <c r="GI651" s="3884" t="e">
        <f t="shared" si="1713"/>
        <v>#N/A</v>
      </c>
      <c r="GJ651" s="3884" t="e">
        <f t="shared" si="1714"/>
        <v>#N/A</v>
      </c>
      <c r="GK651" s="3884" t="e">
        <f t="shared" si="1715"/>
        <v>#N/A</v>
      </c>
      <c r="GL651" s="3884" t="e">
        <f t="shared" si="1716"/>
        <v>#N/A</v>
      </c>
      <c r="GM651" s="3884">
        <f t="shared" si="1717"/>
        <v>0.14000000000000001</v>
      </c>
      <c r="GN651" s="3884">
        <f t="shared" si="1718"/>
        <v>0.08</v>
      </c>
      <c r="GO651" s="3884" t="e">
        <f t="shared" si="1719"/>
        <v>#N/A</v>
      </c>
      <c r="GP651" s="3884" t="e">
        <f t="shared" si="1720"/>
        <v>#N/A</v>
      </c>
      <c r="GQ651" s="3884" t="e">
        <f t="shared" si="1721"/>
        <v>#N/A</v>
      </c>
      <c r="GR651" s="3884">
        <f t="shared" si="1722"/>
        <v>0.94</v>
      </c>
      <c r="GS651" s="3884">
        <f t="shared" si="1723"/>
        <v>0.76</v>
      </c>
      <c r="GT651" s="3884">
        <f t="shared" si="1724"/>
        <v>0.64</v>
      </c>
      <c r="GU651" s="3884" t="e">
        <f t="shared" si="1725"/>
        <v>#N/A</v>
      </c>
      <c r="GV651" s="3884" t="e">
        <f t="shared" si="1726"/>
        <v>#N/A</v>
      </c>
      <c r="GW651" s="3884" t="e">
        <f t="shared" si="1727"/>
        <v>#N/A</v>
      </c>
      <c r="GX651" s="3884" t="e">
        <f t="shared" si="1728"/>
        <v>#N/A</v>
      </c>
      <c r="GY651" s="3884" t="e">
        <f t="shared" si="1729"/>
        <v>#N/A</v>
      </c>
      <c r="GZ651" s="3884">
        <f t="shared" si="1730"/>
        <v>0.36</v>
      </c>
      <c r="HA651" s="3884" t="e">
        <f t="shared" si="1731"/>
        <v>#N/A</v>
      </c>
      <c r="HB651" s="3884" t="e">
        <f t="shared" si="1732"/>
        <v>#N/A</v>
      </c>
      <c r="HC651" s="3884">
        <f t="shared" si="1733"/>
        <v>0.5</v>
      </c>
      <c r="HD651" s="3884">
        <f t="shared" si="1734"/>
        <v>0.72</v>
      </c>
      <c r="HE651" s="3884">
        <f t="shared" si="1735"/>
        <v>0.62</v>
      </c>
      <c r="HF651" s="3884" t="e">
        <f t="shared" si="1736"/>
        <v>#N/A</v>
      </c>
      <c r="HG651" s="3884" t="e">
        <f t="shared" si="1737"/>
        <v>#N/A</v>
      </c>
      <c r="HH651" s="3884">
        <f t="shared" si="1738"/>
        <v>0.68</v>
      </c>
      <c r="HI651" s="3884" t="e">
        <f t="shared" si="1739"/>
        <v>#N/A</v>
      </c>
      <c r="HJ651" s="3884" t="e">
        <f t="shared" si="1740"/>
        <v>#N/A</v>
      </c>
      <c r="HK651" s="3884">
        <f t="shared" si="1741"/>
        <v>0.88</v>
      </c>
      <c r="HL651" s="3884" t="e">
        <f t="shared" si="1742"/>
        <v>#N/A</v>
      </c>
      <c r="HM651" s="3884" t="e">
        <f t="shared" si="1743"/>
        <v>#N/A</v>
      </c>
      <c r="HN651" s="3884">
        <f t="shared" si="1744"/>
        <v>0.28000000000000003</v>
      </c>
      <c r="HO651" s="3884" t="e">
        <f t="shared" si="1745"/>
        <v>#N/A</v>
      </c>
      <c r="HP651" s="3884">
        <f t="shared" si="1746"/>
        <v>0.82</v>
      </c>
      <c r="HQ651" s="3884" t="e">
        <f t="shared" si="1747"/>
        <v>#N/A</v>
      </c>
      <c r="HR651" s="3884" t="e">
        <f t="shared" si="1748"/>
        <v>#N/A</v>
      </c>
      <c r="HS651" s="3884">
        <f t="shared" si="1749"/>
        <v>0.52</v>
      </c>
      <c r="HT651" s="3884">
        <f t="shared" si="1750"/>
        <v>0.8</v>
      </c>
      <c r="HU651" s="3884" t="e">
        <f t="shared" si="1751"/>
        <v>#N/A</v>
      </c>
      <c r="HV651" s="3884">
        <f t="shared" si="1752"/>
        <v>0.9</v>
      </c>
      <c r="HW651" s="3884" t="e">
        <f t="shared" si="1753"/>
        <v>#N/A</v>
      </c>
      <c r="HX651" s="3884" t="e">
        <f t="shared" si="1754"/>
        <v>#N/A</v>
      </c>
      <c r="HY651" s="3884" t="e">
        <f t="shared" si="1755"/>
        <v>#N/A</v>
      </c>
      <c r="HZ651" s="3884" t="e">
        <f t="shared" si="1756"/>
        <v>#N/A</v>
      </c>
      <c r="IA651" s="3884" t="e">
        <f t="shared" si="1757"/>
        <v>#N/A</v>
      </c>
      <c r="IB651" s="3884" t="e">
        <f t="shared" si="1758"/>
        <v>#N/A</v>
      </c>
      <c r="IC651" s="3884">
        <f t="shared" si="1759"/>
        <v>0.57999999999999996</v>
      </c>
      <c r="ID651" s="3884">
        <f t="shared" si="1760"/>
        <v>0.3</v>
      </c>
      <c r="IE651" s="3884" t="e">
        <f t="shared" si="1761"/>
        <v>#N/A</v>
      </c>
      <c r="IF651" s="3884">
        <f t="shared" si="1762"/>
        <v>0.38</v>
      </c>
      <c r="IG651" s="3884" t="e">
        <f t="shared" si="1763"/>
        <v>#N/A</v>
      </c>
      <c r="IH651" s="3884" t="e">
        <f t="shared" si="1764"/>
        <v>#N/A</v>
      </c>
      <c r="II651" s="3884" t="e">
        <f t="shared" si="1765"/>
        <v>#N/A</v>
      </c>
      <c r="IJ651" s="3884">
        <f t="shared" si="1766"/>
        <v>0.2</v>
      </c>
      <c r="IK651" s="3884">
        <f t="shared" si="1767"/>
        <v>0.24</v>
      </c>
      <c r="IL651" s="3884">
        <f t="shared" si="1768"/>
        <v>0.66</v>
      </c>
      <c r="IM651" s="3884" t="e">
        <f t="shared" si="1769"/>
        <v>#N/A</v>
      </c>
      <c r="IN651" s="3884" t="e">
        <f t="shared" si="1770"/>
        <v>#N/A</v>
      </c>
      <c r="IO651" s="3884" t="e">
        <f t="shared" si="1771"/>
        <v>#N/A</v>
      </c>
      <c r="IP651" s="3884" t="e">
        <f t="shared" si="1772"/>
        <v>#N/A</v>
      </c>
      <c r="IQ651" s="3884">
        <f t="shared" si="1773"/>
        <v>0.56000000000000005</v>
      </c>
      <c r="IR651" s="3884" t="e">
        <f t="shared" si="1774"/>
        <v>#N/A</v>
      </c>
      <c r="IS651" s="3884" t="e">
        <f t="shared" si="1775"/>
        <v>#N/A</v>
      </c>
      <c r="IT651" s="3884">
        <f t="shared" si="1776"/>
        <v>0.54</v>
      </c>
      <c r="IU651" s="3884" t="e">
        <f t="shared" si="1777"/>
        <v>#N/A</v>
      </c>
      <c r="IV651" s="3884" t="e">
        <f t="shared" si="1778"/>
        <v>#N/A</v>
      </c>
      <c r="IW651" s="3884" t="e">
        <f t="shared" si="1779"/>
        <v>#N/A</v>
      </c>
      <c r="IX651" s="3884" t="e">
        <f t="shared" si="1780"/>
        <v>#N/A</v>
      </c>
      <c r="IY651" s="3884">
        <f t="shared" si="1781"/>
        <v>0.06</v>
      </c>
      <c r="IZ651" s="3884" t="e">
        <f t="shared" si="1782"/>
        <v>#N/A</v>
      </c>
      <c r="JA651" s="3884" t="e">
        <f t="shared" si="1783"/>
        <v>#N/A</v>
      </c>
      <c r="JB651" s="3884" t="e">
        <f t="shared" si="1784"/>
        <v>#N/A</v>
      </c>
      <c r="JC651" s="3884" t="e">
        <f t="shared" si="1785"/>
        <v>#N/A</v>
      </c>
      <c r="JD651" s="3884" t="e">
        <f t="shared" si="1786"/>
        <v>#N/A</v>
      </c>
      <c r="JE651" s="3884" t="e">
        <f t="shared" si="1787"/>
        <v>#N/A</v>
      </c>
      <c r="JF651" s="3884">
        <f t="shared" si="1788"/>
        <v>0.16</v>
      </c>
      <c r="JG651" s="3884" t="e">
        <f t="shared" si="1789"/>
        <v>#N/A</v>
      </c>
      <c r="JH651" s="3884" t="e">
        <f t="shared" si="1790"/>
        <v>#N/A</v>
      </c>
      <c r="JI651" s="3884" t="e">
        <f t="shared" si="1791"/>
        <v>#N/A</v>
      </c>
      <c r="JJ651" s="3884" t="e">
        <f t="shared" si="1792"/>
        <v>#N/A</v>
      </c>
      <c r="JK651" s="3884" t="e">
        <f t="shared" si="1793"/>
        <v>#N/A</v>
      </c>
      <c r="JL651" s="3884" t="e">
        <f t="shared" si="1794"/>
        <v>#N/A</v>
      </c>
      <c r="JM651" s="3884" t="e">
        <f t="shared" si="1795"/>
        <v>#N/A</v>
      </c>
      <c r="JN651" s="3884">
        <f t="shared" si="1796"/>
        <v>0.46</v>
      </c>
      <c r="JO651" s="3884" t="e">
        <f t="shared" si="1797"/>
        <v>#N/A</v>
      </c>
      <c r="JP651" s="3884" t="e">
        <f t="shared" si="1798"/>
        <v>#N/A</v>
      </c>
      <c r="JQ651" s="3884" t="e">
        <f t="shared" si="1799"/>
        <v>#N/A</v>
      </c>
      <c r="JR651" s="3884" t="e">
        <f t="shared" si="1800"/>
        <v>#N/A</v>
      </c>
      <c r="JS651" s="3884" t="e">
        <f t="shared" si="1801"/>
        <v>#N/A</v>
      </c>
      <c r="JT651" s="3884" t="e">
        <f t="shared" si="1802"/>
        <v>#N/A</v>
      </c>
      <c r="JU651" s="3884" t="e">
        <f t="shared" si="1803"/>
        <v>#N/A</v>
      </c>
      <c r="JV651" s="3884" t="e">
        <f t="shared" si="1804"/>
        <v>#N/A</v>
      </c>
      <c r="JW651" s="3884" t="e">
        <f t="shared" si="1805"/>
        <v>#N/A</v>
      </c>
      <c r="JX651" s="3884" t="e">
        <f t="shared" si="1806"/>
        <v>#N/A</v>
      </c>
      <c r="JY651" s="3884">
        <f t="shared" si="1807"/>
        <v>0.4</v>
      </c>
      <c r="JZ651" s="3884" t="e">
        <f t="shared" si="1808"/>
        <v>#N/A</v>
      </c>
      <c r="KA651" s="3884" t="e">
        <f t="shared" si="1809"/>
        <v>#N/A</v>
      </c>
      <c r="KB651" s="3884" t="e">
        <f t="shared" si="1810"/>
        <v>#N/A</v>
      </c>
      <c r="KC651" s="3884">
        <f t="shared" si="1811"/>
        <v>0.22</v>
      </c>
      <c r="KD651" s="3884">
        <f t="shared" si="1812"/>
        <v>0.84</v>
      </c>
      <c r="KE651" s="3884">
        <f t="shared" si="1813"/>
        <v>0.78</v>
      </c>
      <c r="KF651" s="3884" t="e">
        <f t="shared" si="1814"/>
        <v>#N/A</v>
      </c>
      <c r="KG651" s="3884">
        <f t="shared" si="1815"/>
        <v>0.96</v>
      </c>
      <c r="KH651" s="3884" t="e">
        <f t="shared" si="1816"/>
        <v>#N/A</v>
      </c>
      <c r="KI651" s="3884" t="e">
        <f t="shared" si="1817"/>
        <v>#N/A</v>
      </c>
      <c r="KJ651" s="3884">
        <f t="shared" si="1818"/>
        <v>0.42</v>
      </c>
      <c r="KK651" s="3884">
        <f t="shared" si="1819"/>
        <v>0.18</v>
      </c>
      <c r="KL651" s="3884">
        <f t="shared" si="1820"/>
        <v>0.32</v>
      </c>
      <c r="KM651" s="3884" t="e">
        <f t="shared" si="1821"/>
        <v>#N/A</v>
      </c>
      <c r="KN651" s="3884" t="e">
        <f t="shared" si="1822"/>
        <v>#N/A</v>
      </c>
      <c r="KO651" s="3884" t="e">
        <f t="shared" si="1823"/>
        <v>#N/A</v>
      </c>
      <c r="KP651" s="3884">
        <f t="shared" si="1824"/>
        <v>0.44</v>
      </c>
      <c r="KQ651" s="3884" t="e">
        <f t="shared" si="1825"/>
        <v>#N/A</v>
      </c>
      <c r="KR651" s="3884" t="e">
        <f t="shared" si="1826"/>
        <v>#N/A</v>
      </c>
      <c r="KS651" s="3884" t="e">
        <f t="shared" si="1827"/>
        <v>#N/A</v>
      </c>
      <c r="KT651" s="3884">
        <f t="shared" si="1828"/>
        <v>0</v>
      </c>
      <c r="KU651" s="3884" t="e">
        <f t="shared" si="1829"/>
        <v>#N/A</v>
      </c>
      <c r="KV651" s="3884" t="e">
        <f t="shared" si="1830"/>
        <v>#N/A</v>
      </c>
      <c r="KW651" s="3884" t="e">
        <f t="shared" si="1831"/>
        <v>#N/A</v>
      </c>
      <c r="KX651" s="3884" t="e">
        <f t="shared" si="1832"/>
        <v>#N/A</v>
      </c>
      <c r="KY651" s="3884" t="e">
        <f t="shared" si="1833"/>
        <v>#N/A</v>
      </c>
      <c r="KZ651" s="3884">
        <f t="shared" si="1834"/>
        <v>0.48</v>
      </c>
      <c r="LA651" s="3884" t="e">
        <f t="shared" si="1835"/>
        <v>#N/A</v>
      </c>
      <c r="LB651" s="3884">
        <f t="shared" si="1836"/>
        <v>0.04</v>
      </c>
      <c r="LC651" s="3884" t="e">
        <f t="shared" si="1837"/>
        <v>#N/A</v>
      </c>
      <c r="LD651" s="3884" t="e">
        <f t="shared" si="1838"/>
        <v>#N/A</v>
      </c>
      <c r="LE651" s="3884">
        <f t="shared" si="1839"/>
        <v>0.26</v>
      </c>
      <c r="LF651" s="3884" t="e">
        <f t="shared" si="1840"/>
        <v>#N/A</v>
      </c>
      <c r="LG651" s="3884" t="e">
        <f t="shared" si="1841"/>
        <v>#N/A</v>
      </c>
      <c r="LH651" s="3884">
        <f t="shared" si="1842"/>
        <v>0.74</v>
      </c>
      <c r="LI651" s="3884" t="e">
        <f t="shared" si="1843"/>
        <v>#N/A</v>
      </c>
      <c r="LJ651" s="3884" t="e">
        <f t="shared" si="1844"/>
        <v>#N/A</v>
      </c>
      <c r="LK651" s="3884" t="e">
        <f t="shared" si="1845"/>
        <v>#N/A</v>
      </c>
      <c r="LL651" s="3884" t="e">
        <f t="shared" si="1846"/>
        <v>#N/A</v>
      </c>
      <c r="LM651" s="3884" t="e">
        <f t="shared" si="1847"/>
        <v>#N/A</v>
      </c>
      <c r="LN651" s="3884" t="e">
        <f t="shared" si="1848"/>
        <v>#N/A</v>
      </c>
      <c r="LO651" s="3884" t="e">
        <f t="shared" si="1849"/>
        <v>#N/A</v>
      </c>
      <c r="LP651" s="3884" t="e">
        <f t="shared" si="1850"/>
        <v>#N/A</v>
      </c>
      <c r="LQ651" s="3884" t="e">
        <f t="shared" si="1851"/>
        <v>#N/A</v>
      </c>
      <c r="LR651" s="3884" t="e">
        <f t="shared" si="1852"/>
        <v>#N/A</v>
      </c>
      <c r="LS651" s="3884">
        <f t="shared" si="1853"/>
        <v>0.1</v>
      </c>
      <c r="LT651" s="3884">
        <f t="shared" si="1854"/>
        <v>0.34</v>
      </c>
      <c r="LU651" s="3884" t="e">
        <f t="shared" si="1855"/>
        <v>#N/A</v>
      </c>
      <c r="LV651" s="3884" t="e">
        <f t="shared" si="1856"/>
        <v>#N/A</v>
      </c>
      <c r="LW651" s="3884" t="e">
        <f t="shared" si="1857"/>
        <v>#N/A</v>
      </c>
      <c r="LX651" s="3884">
        <f t="shared" si="1858"/>
        <v>0.7</v>
      </c>
      <c r="LY651" s="3884">
        <f t="shared" si="1859"/>
        <v>0.98</v>
      </c>
      <c r="LZ651" s="3884" t="e">
        <f t="shared" si="1860"/>
        <v>#N/A</v>
      </c>
      <c r="MA651" s="3884">
        <f t="shared" si="1861"/>
        <v>0.12</v>
      </c>
      <c r="MB651" s="3884" t="e">
        <f t="shared" si="1862"/>
        <v>#N/A</v>
      </c>
      <c r="MC651" s="3884" t="e">
        <f t="shared" si="1863"/>
        <v>#N/A</v>
      </c>
      <c r="MD651" s="3884">
        <f t="shared" si="1864"/>
        <v>0.02</v>
      </c>
      <c r="ME651" s="3884" t="e">
        <f t="shared" si="1865"/>
        <v>#N/A</v>
      </c>
      <c r="MF651" s="3884" t="e">
        <f t="shared" si="1866"/>
        <v>#N/A</v>
      </c>
      <c r="MG651" s="3885" t="e">
        <f t="shared" si="1867"/>
        <v>#N/A</v>
      </c>
    </row>
    <row r="652" spans="1:345">
      <c r="A652" s="3840">
        <v>1924</v>
      </c>
      <c r="B652" s="3867"/>
      <c r="C652" s="3868"/>
      <c r="D652" s="3868"/>
      <c r="E652" s="3868"/>
      <c r="F652" s="3869">
        <v>6947</v>
      </c>
      <c r="G652" s="3868"/>
      <c r="H652" s="3870">
        <v>10138</v>
      </c>
      <c r="I652" s="3868">
        <v>3426</v>
      </c>
      <c r="J652" s="3868"/>
      <c r="K652" s="3868"/>
      <c r="L652" s="3868">
        <v>5803</v>
      </c>
      <c r="M652" s="3868"/>
      <c r="N652" s="3868"/>
      <c r="O652" s="3868"/>
      <c r="P652" s="3868">
        <v>1816</v>
      </c>
      <c r="Q652" s="3868"/>
      <c r="R652" s="3868"/>
      <c r="S652" s="3868"/>
      <c r="T652" s="3868">
        <v>1122</v>
      </c>
      <c r="U652" s="3868">
        <v>914</v>
      </c>
      <c r="V652" s="3868"/>
      <c r="W652" s="3868"/>
      <c r="X652" s="3868"/>
      <c r="Y652" s="3868">
        <v>6744</v>
      </c>
      <c r="Z652" s="3868">
        <v>5126</v>
      </c>
      <c r="AA652" s="3870">
        <v>3574</v>
      </c>
      <c r="AB652" s="3868"/>
      <c r="AC652" s="3868"/>
      <c r="AD652" s="3868"/>
      <c r="AE652" s="3868"/>
      <c r="AF652" s="3868"/>
      <c r="AG652" s="3868">
        <v>1740</v>
      </c>
      <c r="AH652" s="3868"/>
      <c r="AI652" s="3868"/>
      <c r="AJ652" s="3868">
        <v>2485</v>
      </c>
      <c r="AK652" s="3868">
        <v>4077</v>
      </c>
      <c r="AL652" s="3868">
        <v>3389</v>
      </c>
      <c r="AM652" s="3868"/>
      <c r="AN652" s="3868"/>
      <c r="AO652" s="3870">
        <v>3992</v>
      </c>
      <c r="AP652" s="3868"/>
      <c r="AQ652" s="3868"/>
      <c r="AR652" s="3868">
        <v>5960</v>
      </c>
      <c r="AS652" s="3868"/>
      <c r="AT652" s="3868"/>
      <c r="AU652" s="3868">
        <v>1437</v>
      </c>
      <c r="AV652" s="3868"/>
      <c r="AW652" s="3868">
        <v>5066</v>
      </c>
      <c r="AX652" s="3868"/>
      <c r="AY652" s="3868"/>
      <c r="AZ652" s="3868">
        <v>2417</v>
      </c>
      <c r="BA652" s="3868">
        <v>5411</v>
      </c>
      <c r="BB652" s="3868"/>
      <c r="BC652" s="3868">
        <v>6445</v>
      </c>
      <c r="BD652" s="3868"/>
      <c r="BE652" s="3868"/>
      <c r="BF652" s="3868"/>
      <c r="BG652" s="3868"/>
      <c r="BH652" s="3868"/>
      <c r="BI652" s="3868"/>
      <c r="BJ652" s="3868">
        <v>2823</v>
      </c>
      <c r="BK652" s="3868">
        <v>1537</v>
      </c>
      <c r="BL652" s="3868"/>
      <c r="BM652" s="3868">
        <v>1597</v>
      </c>
      <c r="BN652" s="3868"/>
      <c r="BO652" s="3868"/>
      <c r="BP652" s="3868">
        <v>1384</v>
      </c>
      <c r="BQ652" s="3868">
        <v>1377</v>
      </c>
      <c r="BR652" s="3868">
        <v>1451</v>
      </c>
      <c r="BS652" s="3868">
        <v>3453</v>
      </c>
      <c r="BT652" s="3868"/>
      <c r="BU652" s="3868"/>
      <c r="BV652" s="3868"/>
      <c r="BW652" s="3868"/>
      <c r="BX652" s="3868">
        <v>2575</v>
      </c>
      <c r="BY652" s="3868"/>
      <c r="BZ652" s="3868"/>
      <c r="CA652" s="3868">
        <v>2452</v>
      </c>
      <c r="CB652" s="3868"/>
      <c r="CC652" s="3868"/>
      <c r="CD652" s="3868"/>
      <c r="CE652" s="3868"/>
      <c r="CF652" s="3868">
        <v>896</v>
      </c>
      <c r="CG652" s="3868"/>
      <c r="CH652" s="3868"/>
      <c r="CI652" s="3868"/>
      <c r="CJ652" s="3868"/>
      <c r="CK652" s="3868"/>
      <c r="CL652" s="3868"/>
      <c r="CM652" s="3868">
        <v>1312</v>
      </c>
      <c r="CN652" s="3868"/>
      <c r="CO652" s="3868"/>
      <c r="CP652" s="3868"/>
      <c r="CQ652" s="3868"/>
      <c r="CR652" s="3868"/>
      <c r="CS652" s="3868"/>
      <c r="CT652" s="3868"/>
      <c r="CU652" s="3868">
        <v>1904</v>
      </c>
      <c r="CV652" s="3868"/>
      <c r="CW652" s="3868"/>
      <c r="CX652" s="3868"/>
      <c r="CY652" s="3868"/>
      <c r="CZ652" s="3868"/>
      <c r="DA652" s="3868"/>
      <c r="DB652" s="3868"/>
      <c r="DC652" s="3868"/>
      <c r="DD652" s="3868"/>
      <c r="DE652" s="3868"/>
      <c r="DF652" s="3868">
        <v>1813</v>
      </c>
      <c r="DG652" s="3868"/>
      <c r="DH652" s="3868"/>
      <c r="DI652" s="3868"/>
      <c r="DJ652" s="3868">
        <v>1421</v>
      </c>
      <c r="DK652" s="3868">
        <v>5377</v>
      </c>
      <c r="DL652" s="3868">
        <v>4639</v>
      </c>
      <c r="DM652" s="3868"/>
      <c r="DN652" s="3868">
        <v>7110</v>
      </c>
      <c r="DO652" s="3868"/>
      <c r="DP652" s="3868"/>
      <c r="DQ652" s="3868">
        <v>2004</v>
      </c>
      <c r="DR652" s="3868">
        <v>1353</v>
      </c>
      <c r="DS652" s="3868">
        <v>1638</v>
      </c>
      <c r="DT652" s="3868"/>
      <c r="DU652" s="3868"/>
      <c r="DV652" s="3868"/>
      <c r="DW652" s="3868">
        <v>1861</v>
      </c>
      <c r="DX652" s="3868"/>
      <c r="DY652" s="3868"/>
      <c r="DZ652" s="3868"/>
      <c r="EA652" s="3868">
        <v>699</v>
      </c>
      <c r="EB652" s="3868"/>
      <c r="EC652" s="3868"/>
      <c r="ED652" s="3868"/>
      <c r="EE652" s="3868"/>
      <c r="EF652" s="3868"/>
      <c r="EG652" s="3868">
        <v>1972</v>
      </c>
      <c r="EH652" s="3868"/>
      <c r="EI652" s="3868">
        <v>936</v>
      </c>
      <c r="EJ652" s="3868"/>
      <c r="EK652" s="3868"/>
      <c r="EL652" s="3868">
        <v>1780</v>
      </c>
      <c r="EM652" s="3868"/>
      <c r="EN652" s="3868"/>
      <c r="EO652" s="3868">
        <v>4649</v>
      </c>
      <c r="EP652" s="3868"/>
      <c r="EQ652" s="3868"/>
      <c r="ER652" s="3868"/>
      <c r="ES652" s="3868"/>
      <c r="ET652" s="3868"/>
      <c r="EU652" s="3868"/>
      <c r="EV652" s="3868"/>
      <c r="EW652" s="3868"/>
      <c r="EX652" s="3868"/>
      <c r="EY652" s="3868"/>
      <c r="EZ652" s="3868">
        <v>1028</v>
      </c>
      <c r="FA652" s="3868">
        <v>1771</v>
      </c>
      <c r="FB652" s="3868"/>
      <c r="FC652" s="3868"/>
      <c r="FD652" s="3868"/>
      <c r="FE652" s="3868">
        <v>3805</v>
      </c>
      <c r="FF652" s="3868">
        <v>9525</v>
      </c>
      <c r="FG652" s="3868"/>
      <c r="FH652" s="3868">
        <v>1041</v>
      </c>
      <c r="FI652" s="3868"/>
      <c r="FJ652" s="3868"/>
      <c r="FK652" s="3868">
        <v>895</v>
      </c>
      <c r="FL652" s="3868">
        <v>2661</v>
      </c>
      <c r="FM652" s="3868"/>
      <c r="FN652" s="3871"/>
      <c r="FS652" s="3881">
        <v>1924</v>
      </c>
      <c r="FT652" s="3889">
        <f t="shared" si="1868"/>
        <v>54</v>
      </c>
      <c r="FU652" s="3884" t="e">
        <f t="shared" si="1869"/>
        <v>#N/A</v>
      </c>
      <c r="FV652" s="3884" t="e">
        <f t="shared" si="1700"/>
        <v>#N/A</v>
      </c>
      <c r="FW652" s="3884" t="e">
        <f t="shared" si="1701"/>
        <v>#N/A</v>
      </c>
      <c r="FX652" s="3884" t="e">
        <f t="shared" si="1702"/>
        <v>#N/A</v>
      </c>
      <c r="FY652" s="3893">
        <f t="shared" si="1703"/>
        <v>0.94299999999999995</v>
      </c>
      <c r="FZ652" s="3884" t="e">
        <f t="shared" si="1704"/>
        <v>#N/A</v>
      </c>
      <c r="GA652" s="3895">
        <f t="shared" si="1705"/>
        <v>1</v>
      </c>
      <c r="GB652" s="3884">
        <f t="shared" si="1706"/>
        <v>0.64100000000000001</v>
      </c>
      <c r="GC652" s="3884" t="e">
        <f t="shared" si="1707"/>
        <v>#N/A</v>
      </c>
      <c r="GD652" s="3884" t="e">
        <f t="shared" si="1708"/>
        <v>#N/A</v>
      </c>
      <c r="GE652" s="3884">
        <f t="shared" si="1709"/>
        <v>0.86699999999999999</v>
      </c>
      <c r="GF652" s="3884" t="e">
        <f t="shared" si="1710"/>
        <v>#N/A</v>
      </c>
      <c r="GG652" s="3884" t="e">
        <f t="shared" si="1711"/>
        <v>#N/A</v>
      </c>
      <c r="GH652" s="3884" t="e">
        <f t="shared" si="1712"/>
        <v>#N/A</v>
      </c>
      <c r="GI652" s="3884">
        <f t="shared" si="1713"/>
        <v>0.41499999999999998</v>
      </c>
      <c r="GJ652" s="3884" t="e">
        <f t="shared" si="1714"/>
        <v>#N/A</v>
      </c>
      <c r="GK652" s="3884" t="e">
        <f t="shared" si="1715"/>
        <v>#N/A</v>
      </c>
      <c r="GL652" s="3884" t="e">
        <f t="shared" si="1716"/>
        <v>#N/A</v>
      </c>
      <c r="GM652" s="3884">
        <f t="shared" si="1717"/>
        <v>0.13200000000000001</v>
      </c>
      <c r="GN652" s="3884">
        <f t="shared" si="1718"/>
        <v>5.6000000000000001E-2</v>
      </c>
      <c r="GO652" s="3884" t="e">
        <f t="shared" si="1719"/>
        <v>#N/A</v>
      </c>
      <c r="GP652" s="3884" t="e">
        <f t="shared" si="1720"/>
        <v>#N/A</v>
      </c>
      <c r="GQ652" s="3884" t="e">
        <f t="shared" si="1721"/>
        <v>#N/A</v>
      </c>
      <c r="GR652" s="3884">
        <f t="shared" si="1722"/>
        <v>0.92400000000000004</v>
      </c>
      <c r="GS652" s="3884">
        <f t="shared" si="1723"/>
        <v>0.81100000000000005</v>
      </c>
      <c r="GT652" s="3884">
        <f t="shared" si="1724"/>
        <v>0.67900000000000005</v>
      </c>
      <c r="GU652" s="3884" t="e">
        <f t="shared" si="1725"/>
        <v>#N/A</v>
      </c>
      <c r="GV652" s="3884" t="e">
        <f t="shared" si="1726"/>
        <v>#N/A</v>
      </c>
      <c r="GW652" s="3884" t="e">
        <f t="shared" si="1727"/>
        <v>#N/A</v>
      </c>
      <c r="GX652" s="3884" t="e">
        <f t="shared" si="1728"/>
        <v>#N/A</v>
      </c>
      <c r="GY652" s="3884" t="e">
        <f t="shared" si="1729"/>
        <v>#N/A</v>
      </c>
      <c r="GZ652" s="3884">
        <f t="shared" si="1730"/>
        <v>0.33900000000000002</v>
      </c>
      <c r="HA652" s="3884" t="e">
        <f t="shared" si="1731"/>
        <v>#N/A</v>
      </c>
      <c r="HB652" s="3884" t="e">
        <f t="shared" si="1732"/>
        <v>#N/A</v>
      </c>
      <c r="HC652" s="3884">
        <f t="shared" si="1733"/>
        <v>0.54700000000000004</v>
      </c>
      <c r="HD652" s="3884">
        <f t="shared" si="1734"/>
        <v>0.73499999999999999</v>
      </c>
      <c r="HE652" s="3884">
        <f t="shared" si="1735"/>
        <v>0.622</v>
      </c>
      <c r="HF652" s="3884" t="e">
        <f t="shared" si="1736"/>
        <v>#N/A</v>
      </c>
      <c r="HG652" s="3884" t="e">
        <f t="shared" si="1737"/>
        <v>#N/A</v>
      </c>
      <c r="HH652" s="3884">
        <f t="shared" si="1738"/>
        <v>0.71599999999999997</v>
      </c>
      <c r="HI652" s="3884" t="e">
        <f t="shared" si="1739"/>
        <v>#N/A</v>
      </c>
      <c r="HJ652" s="3884" t="e">
        <f t="shared" si="1740"/>
        <v>#N/A</v>
      </c>
      <c r="HK652" s="3884">
        <f t="shared" si="1741"/>
        <v>0.88600000000000001</v>
      </c>
      <c r="HL652" s="3884" t="e">
        <f t="shared" si="1742"/>
        <v>#N/A</v>
      </c>
      <c r="HM652" s="3884" t="e">
        <f t="shared" si="1743"/>
        <v>#N/A</v>
      </c>
      <c r="HN652" s="3884">
        <f t="shared" si="1744"/>
        <v>0.245</v>
      </c>
      <c r="HO652" s="3884" t="e">
        <f t="shared" si="1745"/>
        <v>#N/A</v>
      </c>
      <c r="HP652" s="3884">
        <f t="shared" si="1746"/>
        <v>0.79200000000000004</v>
      </c>
      <c r="HQ652" s="3884" t="e">
        <f t="shared" si="1747"/>
        <v>#N/A</v>
      </c>
      <c r="HR652" s="3884" t="e">
        <f t="shared" si="1748"/>
        <v>#N/A</v>
      </c>
      <c r="HS652" s="3884">
        <f t="shared" si="1749"/>
        <v>0.50900000000000001</v>
      </c>
      <c r="HT652" s="3884">
        <f t="shared" si="1750"/>
        <v>0.84899999999999998</v>
      </c>
      <c r="HU652" s="3884" t="e">
        <f t="shared" si="1751"/>
        <v>#N/A</v>
      </c>
      <c r="HV652" s="3884">
        <f t="shared" si="1752"/>
        <v>0.90500000000000003</v>
      </c>
      <c r="HW652" s="3884" t="e">
        <f t="shared" si="1753"/>
        <v>#N/A</v>
      </c>
      <c r="HX652" s="3884" t="e">
        <f t="shared" si="1754"/>
        <v>#N/A</v>
      </c>
      <c r="HY652" s="3884" t="e">
        <f t="shared" si="1755"/>
        <v>#N/A</v>
      </c>
      <c r="HZ652" s="3884" t="e">
        <f t="shared" si="1756"/>
        <v>#N/A</v>
      </c>
      <c r="IA652" s="3884" t="e">
        <f t="shared" si="1757"/>
        <v>#N/A</v>
      </c>
      <c r="IB652" s="3884" t="e">
        <f t="shared" si="1758"/>
        <v>#N/A</v>
      </c>
      <c r="IC652" s="3884">
        <f t="shared" si="1759"/>
        <v>0.60299999999999998</v>
      </c>
      <c r="ID652" s="3884">
        <f t="shared" si="1760"/>
        <v>0.28299999999999997</v>
      </c>
      <c r="IE652" s="3884" t="e">
        <f t="shared" si="1761"/>
        <v>#N/A</v>
      </c>
      <c r="IF652" s="3884">
        <f t="shared" si="1762"/>
        <v>0.30099999999999999</v>
      </c>
      <c r="IG652" s="3884" t="e">
        <f t="shared" si="1763"/>
        <v>#N/A</v>
      </c>
      <c r="IH652" s="3884" t="e">
        <f t="shared" si="1764"/>
        <v>#N/A</v>
      </c>
      <c r="II652" s="3884">
        <f t="shared" si="1765"/>
        <v>0.20699999999999999</v>
      </c>
      <c r="IJ652" s="3884">
        <f t="shared" si="1766"/>
        <v>0.188</v>
      </c>
      <c r="IK652" s="3884">
        <f t="shared" si="1767"/>
        <v>0.26400000000000001</v>
      </c>
      <c r="IL652" s="3884">
        <f t="shared" si="1768"/>
        <v>0.66</v>
      </c>
      <c r="IM652" s="3884" t="e">
        <f t="shared" si="1769"/>
        <v>#N/A</v>
      </c>
      <c r="IN652" s="3884" t="e">
        <f t="shared" si="1770"/>
        <v>#N/A</v>
      </c>
      <c r="IO652" s="3884" t="e">
        <f t="shared" si="1771"/>
        <v>#N/A</v>
      </c>
      <c r="IP652" s="3884" t="e">
        <f t="shared" si="1772"/>
        <v>#N/A</v>
      </c>
      <c r="IQ652" s="3884">
        <f t="shared" si="1773"/>
        <v>0.56599999999999995</v>
      </c>
      <c r="IR652" s="3884" t="e">
        <f t="shared" si="1774"/>
        <v>#N/A</v>
      </c>
      <c r="IS652" s="3884" t="e">
        <f t="shared" si="1775"/>
        <v>#N/A</v>
      </c>
      <c r="IT652" s="3884">
        <f t="shared" si="1776"/>
        <v>0.52800000000000002</v>
      </c>
      <c r="IU652" s="3884" t="e">
        <f t="shared" si="1777"/>
        <v>#N/A</v>
      </c>
      <c r="IV652" s="3884" t="e">
        <f t="shared" si="1778"/>
        <v>#N/A</v>
      </c>
      <c r="IW652" s="3884" t="e">
        <f t="shared" si="1779"/>
        <v>#N/A</v>
      </c>
      <c r="IX652" s="3884" t="e">
        <f t="shared" si="1780"/>
        <v>#N/A</v>
      </c>
      <c r="IY652" s="3884">
        <f t="shared" si="1781"/>
        <v>3.6999999999999998E-2</v>
      </c>
      <c r="IZ652" s="3884" t="e">
        <f t="shared" si="1782"/>
        <v>#N/A</v>
      </c>
      <c r="JA652" s="3884" t="e">
        <f t="shared" si="1783"/>
        <v>#N/A</v>
      </c>
      <c r="JB652" s="3884" t="e">
        <f t="shared" si="1784"/>
        <v>#N/A</v>
      </c>
      <c r="JC652" s="3884" t="e">
        <f t="shared" si="1785"/>
        <v>#N/A</v>
      </c>
      <c r="JD652" s="3884" t="e">
        <f t="shared" si="1786"/>
        <v>#N/A</v>
      </c>
      <c r="JE652" s="3884" t="e">
        <f t="shared" si="1787"/>
        <v>#N/A</v>
      </c>
      <c r="JF652" s="3884">
        <f t="shared" si="1788"/>
        <v>0.15</v>
      </c>
      <c r="JG652" s="3884" t="e">
        <f t="shared" si="1789"/>
        <v>#N/A</v>
      </c>
      <c r="JH652" s="3884" t="e">
        <f t="shared" si="1790"/>
        <v>#N/A</v>
      </c>
      <c r="JI652" s="3884" t="e">
        <f t="shared" si="1791"/>
        <v>#N/A</v>
      </c>
      <c r="JJ652" s="3884" t="e">
        <f t="shared" si="1792"/>
        <v>#N/A</v>
      </c>
      <c r="JK652" s="3884" t="e">
        <f t="shared" si="1793"/>
        <v>#N/A</v>
      </c>
      <c r="JL652" s="3884" t="e">
        <f t="shared" si="1794"/>
        <v>#N/A</v>
      </c>
      <c r="JM652" s="3884" t="e">
        <f t="shared" si="1795"/>
        <v>#N/A</v>
      </c>
      <c r="JN652" s="3884">
        <f t="shared" si="1796"/>
        <v>0.45200000000000001</v>
      </c>
      <c r="JO652" s="3884" t="e">
        <f t="shared" si="1797"/>
        <v>#N/A</v>
      </c>
      <c r="JP652" s="3884" t="e">
        <f t="shared" si="1798"/>
        <v>#N/A</v>
      </c>
      <c r="JQ652" s="3884" t="e">
        <f t="shared" si="1799"/>
        <v>#N/A</v>
      </c>
      <c r="JR652" s="3884" t="e">
        <f t="shared" si="1800"/>
        <v>#N/A</v>
      </c>
      <c r="JS652" s="3884" t="e">
        <f t="shared" si="1801"/>
        <v>#N/A</v>
      </c>
      <c r="JT652" s="3884" t="e">
        <f t="shared" si="1802"/>
        <v>#N/A</v>
      </c>
      <c r="JU652" s="3884" t="e">
        <f t="shared" si="1803"/>
        <v>#N/A</v>
      </c>
      <c r="JV652" s="3884" t="e">
        <f t="shared" si="1804"/>
        <v>#N/A</v>
      </c>
      <c r="JW652" s="3884" t="e">
        <f t="shared" si="1805"/>
        <v>#N/A</v>
      </c>
      <c r="JX652" s="3884" t="e">
        <f t="shared" si="1806"/>
        <v>#N/A</v>
      </c>
      <c r="JY652" s="3884">
        <f t="shared" si="1807"/>
        <v>0.39600000000000002</v>
      </c>
      <c r="JZ652" s="3884" t="e">
        <f t="shared" si="1808"/>
        <v>#N/A</v>
      </c>
      <c r="KA652" s="3884" t="e">
        <f t="shared" si="1809"/>
        <v>#N/A</v>
      </c>
      <c r="KB652" s="3884" t="e">
        <f t="shared" si="1810"/>
        <v>#N/A</v>
      </c>
      <c r="KC652" s="3884">
        <f t="shared" si="1811"/>
        <v>0.22600000000000001</v>
      </c>
      <c r="KD652" s="3884">
        <f t="shared" si="1812"/>
        <v>0.83</v>
      </c>
      <c r="KE652" s="3884">
        <f t="shared" si="1813"/>
        <v>0.754</v>
      </c>
      <c r="KF652" s="3884" t="e">
        <f t="shared" si="1814"/>
        <v>#N/A</v>
      </c>
      <c r="KG652" s="3884">
        <f t="shared" si="1815"/>
        <v>0.96199999999999997</v>
      </c>
      <c r="KH652" s="3884" t="e">
        <f t="shared" si="1816"/>
        <v>#N/A</v>
      </c>
      <c r="KI652" s="3884" t="e">
        <f t="shared" si="1817"/>
        <v>#N/A</v>
      </c>
      <c r="KJ652" s="3884">
        <f t="shared" si="1818"/>
        <v>0.49</v>
      </c>
      <c r="KK652" s="3884">
        <f t="shared" si="1819"/>
        <v>0.16900000000000001</v>
      </c>
      <c r="KL652" s="3884">
        <f t="shared" si="1820"/>
        <v>0.32</v>
      </c>
      <c r="KM652" s="3884" t="e">
        <f t="shared" si="1821"/>
        <v>#N/A</v>
      </c>
      <c r="KN652" s="3884" t="e">
        <f t="shared" si="1822"/>
        <v>#N/A</v>
      </c>
      <c r="KO652" s="3884" t="e">
        <f t="shared" si="1823"/>
        <v>#N/A</v>
      </c>
      <c r="KP652" s="3884">
        <f t="shared" si="1824"/>
        <v>0.433</v>
      </c>
      <c r="KQ652" s="3884" t="e">
        <f t="shared" si="1825"/>
        <v>#N/A</v>
      </c>
      <c r="KR652" s="3884" t="e">
        <f t="shared" si="1826"/>
        <v>#N/A</v>
      </c>
      <c r="KS652" s="3884" t="e">
        <f t="shared" si="1827"/>
        <v>#N/A</v>
      </c>
      <c r="KT652" s="3884">
        <f t="shared" si="1828"/>
        <v>0</v>
      </c>
      <c r="KU652" s="3884" t="e">
        <f t="shared" si="1829"/>
        <v>#N/A</v>
      </c>
      <c r="KV652" s="3884" t="e">
        <f t="shared" si="1830"/>
        <v>#N/A</v>
      </c>
      <c r="KW652" s="3884" t="e">
        <f t="shared" si="1831"/>
        <v>#N/A</v>
      </c>
      <c r="KX652" s="3884" t="e">
        <f t="shared" si="1832"/>
        <v>#N/A</v>
      </c>
      <c r="KY652" s="3884" t="e">
        <f t="shared" si="1833"/>
        <v>#N/A</v>
      </c>
      <c r="KZ652" s="3884">
        <f t="shared" si="1834"/>
        <v>0.47099999999999997</v>
      </c>
      <c r="LA652" s="3884" t="e">
        <f t="shared" si="1835"/>
        <v>#N/A</v>
      </c>
      <c r="LB652" s="3884">
        <f t="shared" si="1836"/>
        <v>7.4999999999999997E-2</v>
      </c>
      <c r="LC652" s="3884" t="e">
        <f t="shared" si="1837"/>
        <v>#N/A</v>
      </c>
      <c r="LD652" s="3884" t="e">
        <f t="shared" si="1838"/>
        <v>#N/A</v>
      </c>
      <c r="LE652" s="3884">
        <f t="shared" si="1839"/>
        <v>0.377</v>
      </c>
      <c r="LF652" s="3884" t="e">
        <f t="shared" si="1840"/>
        <v>#N/A</v>
      </c>
      <c r="LG652" s="3884" t="e">
        <f t="shared" si="1841"/>
        <v>#N/A</v>
      </c>
      <c r="LH652" s="3884">
        <f t="shared" si="1842"/>
        <v>0.77300000000000002</v>
      </c>
      <c r="LI652" s="3884" t="e">
        <f t="shared" si="1843"/>
        <v>#N/A</v>
      </c>
      <c r="LJ652" s="3884" t="e">
        <f t="shared" si="1844"/>
        <v>#N/A</v>
      </c>
      <c r="LK652" s="3884" t="e">
        <f t="shared" si="1845"/>
        <v>#N/A</v>
      </c>
      <c r="LL652" s="3884" t="e">
        <f t="shared" si="1846"/>
        <v>#N/A</v>
      </c>
      <c r="LM652" s="3884" t="e">
        <f t="shared" si="1847"/>
        <v>#N/A</v>
      </c>
      <c r="LN652" s="3884" t="e">
        <f t="shared" si="1848"/>
        <v>#N/A</v>
      </c>
      <c r="LO652" s="3884" t="e">
        <f t="shared" si="1849"/>
        <v>#N/A</v>
      </c>
      <c r="LP652" s="3884" t="e">
        <f t="shared" si="1850"/>
        <v>#N/A</v>
      </c>
      <c r="LQ652" s="3884" t="e">
        <f t="shared" si="1851"/>
        <v>#N/A</v>
      </c>
      <c r="LR652" s="3884" t="e">
        <f t="shared" si="1852"/>
        <v>#N/A</v>
      </c>
      <c r="LS652" s="3884">
        <f t="shared" si="1853"/>
        <v>9.4E-2</v>
      </c>
      <c r="LT652" s="3884">
        <f t="shared" si="1854"/>
        <v>0.35799999999999998</v>
      </c>
      <c r="LU652" s="3884" t="e">
        <f t="shared" si="1855"/>
        <v>#N/A</v>
      </c>
      <c r="LV652" s="3884" t="e">
        <f t="shared" si="1856"/>
        <v>#N/A</v>
      </c>
      <c r="LW652" s="3884" t="e">
        <f t="shared" si="1857"/>
        <v>#N/A</v>
      </c>
      <c r="LX652" s="3884">
        <f t="shared" si="1858"/>
        <v>0.69799999999999995</v>
      </c>
      <c r="LY652" s="3884">
        <f t="shared" si="1859"/>
        <v>0.98099999999999998</v>
      </c>
      <c r="LZ652" s="3884" t="e">
        <f t="shared" si="1860"/>
        <v>#N/A</v>
      </c>
      <c r="MA652" s="3884">
        <f t="shared" si="1861"/>
        <v>0.113</v>
      </c>
      <c r="MB652" s="3884" t="e">
        <f t="shared" si="1862"/>
        <v>#N/A</v>
      </c>
      <c r="MC652" s="3884" t="e">
        <f t="shared" si="1863"/>
        <v>#N/A</v>
      </c>
      <c r="MD652" s="3884">
        <f t="shared" si="1864"/>
        <v>1.7999999999999999E-2</v>
      </c>
      <c r="ME652" s="3884">
        <f t="shared" si="1865"/>
        <v>0.58399999999999996</v>
      </c>
      <c r="MF652" s="3884" t="e">
        <f t="shared" si="1866"/>
        <v>#N/A</v>
      </c>
      <c r="MG652" s="3885" t="e">
        <f t="shared" si="1867"/>
        <v>#N/A</v>
      </c>
    </row>
    <row r="653" spans="1:345">
      <c r="A653" s="3840">
        <v>1925</v>
      </c>
      <c r="B653" s="3867"/>
      <c r="C653" s="3868"/>
      <c r="D653" s="3868"/>
      <c r="E653" s="3868"/>
      <c r="F653" s="3869">
        <v>6714</v>
      </c>
      <c r="G653" s="3868"/>
      <c r="H653" s="3870">
        <v>10516</v>
      </c>
      <c r="I653" s="3868">
        <v>3647</v>
      </c>
      <c r="J653" s="3868"/>
      <c r="K653" s="3868"/>
      <c r="L653" s="3868">
        <v>5682</v>
      </c>
      <c r="M653" s="3868"/>
      <c r="N653" s="3868"/>
      <c r="O653" s="3868"/>
      <c r="P653" s="3868">
        <v>2164</v>
      </c>
      <c r="Q653" s="3868"/>
      <c r="R653" s="3868"/>
      <c r="S653" s="3868"/>
      <c r="T653" s="3868">
        <v>1158</v>
      </c>
      <c r="U653" s="3868">
        <v>899</v>
      </c>
      <c r="V653" s="3868"/>
      <c r="W653" s="3868"/>
      <c r="X653" s="3868"/>
      <c r="Y653" s="3868">
        <v>7406</v>
      </c>
      <c r="Z653" s="3868">
        <v>5166</v>
      </c>
      <c r="AA653" s="3870">
        <v>3668</v>
      </c>
      <c r="AB653" s="3868"/>
      <c r="AC653" s="3868"/>
      <c r="AD653" s="3868"/>
      <c r="AE653" s="3868"/>
      <c r="AF653" s="3868"/>
      <c r="AG653" s="3868">
        <v>1739</v>
      </c>
      <c r="AH653" s="3868"/>
      <c r="AI653" s="3868"/>
      <c r="AJ653" s="3868">
        <v>2422</v>
      </c>
      <c r="AK653" s="3868">
        <v>4515</v>
      </c>
      <c r="AL653" s="3868">
        <v>3728</v>
      </c>
      <c r="AM653" s="3868"/>
      <c r="AN653" s="3868"/>
      <c r="AO653" s="3870">
        <v>4316</v>
      </c>
      <c r="AP653" s="3868"/>
      <c r="AQ653" s="3868"/>
      <c r="AR653" s="3868">
        <v>5720</v>
      </c>
      <c r="AS653" s="3868"/>
      <c r="AT653" s="3868"/>
      <c r="AU653" s="3868">
        <v>1451</v>
      </c>
      <c r="AV653" s="3868"/>
      <c r="AW653" s="3868">
        <v>5363</v>
      </c>
      <c r="AX653" s="3868"/>
      <c r="AY653" s="3868"/>
      <c r="AZ653" s="3868">
        <v>2530</v>
      </c>
      <c r="BA653" s="3868">
        <v>5322</v>
      </c>
      <c r="BB653" s="3868"/>
      <c r="BC653" s="3868">
        <v>6770</v>
      </c>
      <c r="BD653" s="3868"/>
      <c r="BE653" s="3868"/>
      <c r="BF653" s="3868"/>
      <c r="BG653" s="3868"/>
      <c r="BH653" s="3868"/>
      <c r="BI653" s="3868"/>
      <c r="BJ653" s="3868">
        <v>2937</v>
      </c>
      <c r="BK653" s="3868">
        <v>1492</v>
      </c>
      <c r="BL653" s="3868"/>
      <c r="BM653" s="3868">
        <v>1860</v>
      </c>
      <c r="BN653" s="3868"/>
      <c r="BO653" s="3868"/>
      <c r="BP653" s="3868">
        <v>1650</v>
      </c>
      <c r="BQ653" s="3868">
        <v>1387</v>
      </c>
      <c r="BR653" s="3868">
        <v>1459</v>
      </c>
      <c r="BS653" s="3868">
        <v>3458</v>
      </c>
      <c r="BT653" s="3868"/>
      <c r="BU653" s="3868"/>
      <c r="BV653" s="3868"/>
      <c r="BW653" s="3868"/>
      <c r="BX653" s="3868">
        <v>2696</v>
      </c>
      <c r="BY653" s="3868">
        <v>1080</v>
      </c>
      <c r="BZ653" s="3868"/>
      <c r="CA653" s="3868">
        <v>2518</v>
      </c>
      <c r="CB653" s="3868"/>
      <c r="CC653" s="3868"/>
      <c r="CD653" s="3868"/>
      <c r="CE653" s="3868"/>
      <c r="CF653" s="3868">
        <v>889</v>
      </c>
      <c r="CG653" s="3868"/>
      <c r="CH653" s="3868"/>
      <c r="CI653" s="3868"/>
      <c r="CJ653" s="3868"/>
      <c r="CK653" s="3868"/>
      <c r="CL653" s="3868"/>
      <c r="CM653" s="3868">
        <v>1381</v>
      </c>
      <c r="CN653" s="3868"/>
      <c r="CO653" s="3868"/>
      <c r="CP653" s="3868"/>
      <c r="CQ653" s="3868"/>
      <c r="CR653" s="3868"/>
      <c r="CS653" s="3868"/>
      <c r="CT653" s="3868"/>
      <c r="CU653" s="3868">
        <v>1992</v>
      </c>
      <c r="CV653" s="3868"/>
      <c r="CW653" s="3868"/>
      <c r="CX653" s="3868"/>
      <c r="CY653" s="3868"/>
      <c r="CZ653" s="3868"/>
      <c r="DA653" s="3868"/>
      <c r="DB653" s="3868"/>
      <c r="DC653" s="3868"/>
      <c r="DD653" s="3868"/>
      <c r="DE653" s="3868"/>
      <c r="DF653" s="3868">
        <v>2054</v>
      </c>
      <c r="DG653" s="3868"/>
      <c r="DH653" s="3868"/>
      <c r="DI653" s="3868"/>
      <c r="DJ653" s="3868">
        <v>1570</v>
      </c>
      <c r="DK653" s="3868">
        <v>5409</v>
      </c>
      <c r="DL653" s="3868">
        <v>4491</v>
      </c>
      <c r="DM653" s="3868"/>
      <c r="DN653" s="3868">
        <v>7315</v>
      </c>
      <c r="DO653" s="3868"/>
      <c r="DP653" s="3868"/>
      <c r="DQ653" s="3868">
        <v>2022</v>
      </c>
      <c r="DR653" s="3868">
        <v>1367</v>
      </c>
      <c r="DS653" s="3868">
        <v>1620</v>
      </c>
      <c r="DT653" s="3868"/>
      <c r="DU653" s="3868"/>
      <c r="DV653" s="3868"/>
      <c r="DW653" s="3868">
        <v>1920</v>
      </c>
      <c r="DX653" s="3868"/>
      <c r="DY653" s="3868"/>
      <c r="DZ653" s="3868"/>
      <c r="EA653" s="3868">
        <v>705</v>
      </c>
      <c r="EB653" s="3868"/>
      <c r="EC653" s="3868"/>
      <c r="ED653" s="3868"/>
      <c r="EE653" s="3868"/>
      <c r="EF653" s="3868"/>
      <c r="EG653" s="3868">
        <v>2222</v>
      </c>
      <c r="EH653" s="3868"/>
      <c r="EI653" s="3868">
        <v>852</v>
      </c>
      <c r="EJ653" s="3868"/>
      <c r="EK653" s="3868"/>
      <c r="EL653" s="3868">
        <v>2225</v>
      </c>
      <c r="EM653" s="3868"/>
      <c r="EN653" s="3868"/>
      <c r="EO653" s="3868">
        <v>4661</v>
      </c>
      <c r="EP653" s="3868"/>
      <c r="EQ653" s="3868"/>
      <c r="ER653" s="3868"/>
      <c r="ES653" s="3868"/>
      <c r="ET653" s="3868"/>
      <c r="EU653" s="3868"/>
      <c r="EV653" s="3868"/>
      <c r="EW653" s="3868"/>
      <c r="EX653" s="3868"/>
      <c r="EY653" s="3868"/>
      <c r="EZ653" s="3868">
        <v>1105</v>
      </c>
      <c r="FA653" s="3868">
        <v>1838</v>
      </c>
      <c r="FB653" s="3868"/>
      <c r="FC653" s="3868"/>
      <c r="FD653" s="3868"/>
      <c r="FE653" s="3868">
        <v>3762</v>
      </c>
      <c r="FF653" s="3868">
        <v>9601</v>
      </c>
      <c r="FG653" s="3868"/>
      <c r="FH653" s="3868">
        <v>1097</v>
      </c>
      <c r="FI653" s="3868"/>
      <c r="FJ653" s="3868"/>
      <c r="FK653" s="3868">
        <v>926</v>
      </c>
      <c r="FL653" s="3868">
        <v>2836</v>
      </c>
      <c r="FM653" s="3868"/>
      <c r="FN653" s="3871"/>
      <c r="FS653" s="3881">
        <v>1925</v>
      </c>
      <c r="FT653" s="3889">
        <f t="shared" si="1868"/>
        <v>55</v>
      </c>
      <c r="FU653" s="3884" t="e">
        <f t="shared" si="1869"/>
        <v>#N/A</v>
      </c>
      <c r="FV653" s="3884" t="e">
        <f t="shared" si="1700"/>
        <v>#N/A</v>
      </c>
      <c r="FW653" s="3884" t="e">
        <f t="shared" si="1701"/>
        <v>#N/A</v>
      </c>
      <c r="FX653" s="3884" t="e">
        <f t="shared" si="1702"/>
        <v>#N/A</v>
      </c>
      <c r="FY653" s="3893">
        <f t="shared" si="1703"/>
        <v>0.90700000000000003</v>
      </c>
      <c r="FZ653" s="3884" t="e">
        <f t="shared" si="1704"/>
        <v>#N/A</v>
      </c>
      <c r="GA653" s="3895">
        <f t="shared" si="1705"/>
        <v>1</v>
      </c>
      <c r="GB653" s="3884">
        <f t="shared" si="1706"/>
        <v>0.64800000000000002</v>
      </c>
      <c r="GC653" s="3884" t="e">
        <f t="shared" si="1707"/>
        <v>#N/A</v>
      </c>
      <c r="GD653" s="3884" t="e">
        <f t="shared" si="1708"/>
        <v>#N/A</v>
      </c>
      <c r="GE653" s="3884">
        <f t="shared" si="1709"/>
        <v>0.87</v>
      </c>
      <c r="GF653" s="3884" t="e">
        <f t="shared" si="1710"/>
        <v>#N/A</v>
      </c>
      <c r="GG653" s="3884" t="e">
        <f t="shared" si="1711"/>
        <v>#N/A</v>
      </c>
      <c r="GH653" s="3884" t="e">
        <f t="shared" si="1712"/>
        <v>#N/A</v>
      </c>
      <c r="GI653" s="3884">
        <f t="shared" si="1713"/>
        <v>0.46200000000000002</v>
      </c>
      <c r="GJ653" s="3884" t="e">
        <f t="shared" si="1714"/>
        <v>#N/A</v>
      </c>
      <c r="GK653" s="3884" t="e">
        <f t="shared" si="1715"/>
        <v>#N/A</v>
      </c>
      <c r="GL653" s="3884" t="e">
        <f t="shared" si="1716"/>
        <v>#N/A</v>
      </c>
      <c r="GM653" s="3884">
        <f t="shared" si="1717"/>
        <v>0.14799999999999999</v>
      </c>
      <c r="GN653" s="3884">
        <f t="shared" si="1718"/>
        <v>5.5E-2</v>
      </c>
      <c r="GO653" s="3884" t="e">
        <f t="shared" si="1719"/>
        <v>#N/A</v>
      </c>
      <c r="GP653" s="3884" t="e">
        <f t="shared" si="1720"/>
        <v>#N/A</v>
      </c>
      <c r="GQ653" s="3884" t="e">
        <f t="shared" si="1721"/>
        <v>#N/A</v>
      </c>
      <c r="GR653" s="3884">
        <f t="shared" si="1722"/>
        <v>0.96199999999999997</v>
      </c>
      <c r="GS653" s="3884">
        <f t="shared" si="1723"/>
        <v>0.79600000000000004</v>
      </c>
      <c r="GT653" s="3884">
        <f t="shared" si="1724"/>
        <v>0.66600000000000004</v>
      </c>
      <c r="GU653" s="3884" t="e">
        <f t="shared" si="1725"/>
        <v>#N/A</v>
      </c>
      <c r="GV653" s="3884" t="e">
        <f t="shared" si="1726"/>
        <v>#N/A</v>
      </c>
      <c r="GW653" s="3884" t="e">
        <f t="shared" si="1727"/>
        <v>#N/A</v>
      </c>
      <c r="GX653" s="3884" t="e">
        <f t="shared" si="1728"/>
        <v>#N/A</v>
      </c>
      <c r="GY653" s="3884" t="e">
        <f t="shared" si="1729"/>
        <v>#N/A</v>
      </c>
      <c r="GZ653" s="3884">
        <f t="shared" si="1730"/>
        <v>0.33300000000000002</v>
      </c>
      <c r="HA653" s="3884" t="e">
        <f t="shared" si="1731"/>
        <v>#N/A</v>
      </c>
      <c r="HB653" s="3884" t="e">
        <f t="shared" si="1732"/>
        <v>#N/A</v>
      </c>
      <c r="HC653" s="3884">
        <f t="shared" si="1733"/>
        <v>0.51800000000000002</v>
      </c>
      <c r="HD653" s="3884">
        <f t="shared" si="1734"/>
        <v>0.75900000000000001</v>
      </c>
      <c r="HE653" s="3884">
        <f t="shared" si="1735"/>
        <v>0.68500000000000005</v>
      </c>
      <c r="HF653" s="3884" t="e">
        <f t="shared" si="1736"/>
        <v>#N/A</v>
      </c>
      <c r="HG653" s="3884" t="e">
        <f t="shared" si="1737"/>
        <v>#N/A</v>
      </c>
      <c r="HH653" s="3884">
        <f t="shared" si="1738"/>
        <v>0.72199999999999998</v>
      </c>
      <c r="HI653" s="3884" t="e">
        <f t="shared" si="1739"/>
        <v>#N/A</v>
      </c>
      <c r="HJ653" s="3884" t="e">
        <f t="shared" si="1740"/>
        <v>#N/A</v>
      </c>
      <c r="HK653" s="3884">
        <f t="shared" si="1741"/>
        <v>0.88800000000000001</v>
      </c>
      <c r="HL653" s="3884" t="e">
        <f t="shared" si="1742"/>
        <v>#N/A</v>
      </c>
      <c r="HM653" s="3884" t="e">
        <f t="shared" si="1743"/>
        <v>#N/A</v>
      </c>
      <c r="HN653" s="3884">
        <f t="shared" si="1744"/>
        <v>0.222</v>
      </c>
      <c r="HO653" s="3884" t="e">
        <f t="shared" si="1745"/>
        <v>#N/A</v>
      </c>
      <c r="HP653" s="3884">
        <f t="shared" si="1746"/>
        <v>0.83299999999999996</v>
      </c>
      <c r="HQ653" s="3884" t="e">
        <f t="shared" si="1747"/>
        <v>#N/A</v>
      </c>
      <c r="HR653" s="3884" t="e">
        <f t="shared" si="1748"/>
        <v>#N/A</v>
      </c>
      <c r="HS653" s="3884">
        <f t="shared" si="1749"/>
        <v>0.55500000000000005</v>
      </c>
      <c r="HT653" s="3884">
        <f t="shared" si="1750"/>
        <v>0.81399999999999995</v>
      </c>
      <c r="HU653" s="3884" t="e">
        <f t="shared" si="1751"/>
        <v>#N/A</v>
      </c>
      <c r="HV653" s="3884">
        <f t="shared" si="1752"/>
        <v>0.92500000000000004</v>
      </c>
      <c r="HW653" s="3884" t="e">
        <f t="shared" si="1753"/>
        <v>#N/A</v>
      </c>
      <c r="HX653" s="3884" t="e">
        <f t="shared" si="1754"/>
        <v>#N/A</v>
      </c>
      <c r="HY653" s="3884" t="e">
        <f t="shared" si="1755"/>
        <v>#N/A</v>
      </c>
      <c r="HZ653" s="3884" t="e">
        <f t="shared" si="1756"/>
        <v>#N/A</v>
      </c>
      <c r="IA653" s="3884" t="e">
        <f t="shared" si="1757"/>
        <v>#N/A</v>
      </c>
      <c r="IB653" s="3884" t="e">
        <f t="shared" si="1758"/>
        <v>#N/A</v>
      </c>
      <c r="IC653" s="3884">
        <f t="shared" si="1759"/>
        <v>0.61099999999999999</v>
      </c>
      <c r="ID653" s="3884">
        <f t="shared" si="1760"/>
        <v>0.25900000000000001</v>
      </c>
      <c r="IE653" s="3884" t="e">
        <f t="shared" si="1761"/>
        <v>#N/A</v>
      </c>
      <c r="IF653" s="3884">
        <f t="shared" si="1762"/>
        <v>0.37</v>
      </c>
      <c r="IG653" s="3884" t="e">
        <f t="shared" si="1763"/>
        <v>#N/A</v>
      </c>
      <c r="IH653" s="3884" t="e">
        <f t="shared" si="1764"/>
        <v>#N/A</v>
      </c>
      <c r="II653" s="3884">
        <f t="shared" si="1765"/>
        <v>0.314</v>
      </c>
      <c r="IJ653" s="3884">
        <f t="shared" si="1766"/>
        <v>0.20300000000000001</v>
      </c>
      <c r="IK653" s="3884">
        <f t="shared" si="1767"/>
        <v>0.24</v>
      </c>
      <c r="IL653" s="3884">
        <f t="shared" si="1768"/>
        <v>0.629</v>
      </c>
      <c r="IM653" s="3884" t="e">
        <f t="shared" si="1769"/>
        <v>#N/A</v>
      </c>
      <c r="IN653" s="3884" t="e">
        <f t="shared" si="1770"/>
        <v>#N/A</v>
      </c>
      <c r="IO653" s="3884" t="e">
        <f t="shared" si="1771"/>
        <v>#N/A</v>
      </c>
      <c r="IP653" s="3884" t="e">
        <f t="shared" si="1772"/>
        <v>#N/A</v>
      </c>
      <c r="IQ653" s="3884">
        <f t="shared" si="1773"/>
        <v>0.57399999999999995</v>
      </c>
      <c r="IR653" s="3884">
        <f t="shared" si="1774"/>
        <v>9.1999999999999998E-2</v>
      </c>
      <c r="IS653" s="3884" t="e">
        <f t="shared" si="1775"/>
        <v>#N/A</v>
      </c>
      <c r="IT653" s="3884">
        <f t="shared" si="1776"/>
        <v>0.53700000000000003</v>
      </c>
      <c r="IU653" s="3884" t="e">
        <f t="shared" si="1777"/>
        <v>#N/A</v>
      </c>
      <c r="IV653" s="3884" t="e">
        <f t="shared" si="1778"/>
        <v>#N/A</v>
      </c>
      <c r="IW653" s="3884" t="e">
        <f t="shared" si="1779"/>
        <v>#N/A</v>
      </c>
      <c r="IX653" s="3884" t="e">
        <f t="shared" si="1780"/>
        <v>#N/A</v>
      </c>
      <c r="IY653" s="3884">
        <f t="shared" si="1781"/>
        <v>3.6999999999999998E-2</v>
      </c>
      <c r="IZ653" s="3884" t="e">
        <f t="shared" si="1782"/>
        <v>#N/A</v>
      </c>
      <c r="JA653" s="3884" t="e">
        <f t="shared" si="1783"/>
        <v>#N/A</v>
      </c>
      <c r="JB653" s="3884" t="e">
        <f t="shared" si="1784"/>
        <v>#N/A</v>
      </c>
      <c r="JC653" s="3884" t="e">
        <f t="shared" si="1785"/>
        <v>#N/A</v>
      </c>
      <c r="JD653" s="3884" t="e">
        <f t="shared" si="1786"/>
        <v>#N/A</v>
      </c>
      <c r="JE653" s="3884" t="e">
        <f t="shared" si="1787"/>
        <v>#N/A</v>
      </c>
      <c r="JF653" s="3884">
        <f t="shared" si="1788"/>
        <v>0.185</v>
      </c>
      <c r="JG653" s="3884" t="e">
        <f t="shared" si="1789"/>
        <v>#N/A</v>
      </c>
      <c r="JH653" s="3884" t="e">
        <f t="shared" si="1790"/>
        <v>#N/A</v>
      </c>
      <c r="JI653" s="3884" t="e">
        <f t="shared" si="1791"/>
        <v>#N/A</v>
      </c>
      <c r="JJ653" s="3884" t="e">
        <f t="shared" si="1792"/>
        <v>#N/A</v>
      </c>
      <c r="JK653" s="3884" t="e">
        <f t="shared" si="1793"/>
        <v>#N/A</v>
      </c>
      <c r="JL653" s="3884" t="e">
        <f t="shared" si="1794"/>
        <v>#N/A</v>
      </c>
      <c r="JM653" s="3884" t="e">
        <f t="shared" si="1795"/>
        <v>#N/A</v>
      </c>
      <c r="JN653" s="3884">
        <f t="shared" si="1796"/>
        <v>0.40699999999999997</v>
      </c>
      <c r="JO653" s="3884" t="e">
        <f t="shared" si="1797"/>
        <v>#N/A</v>
      </c>
      <c r="JP653" s="3884" t="e">
        <f t="shared" si="1798"/>
        <v>#N/A</v>
      </c>
      <c r="JQ653" s="3884" t="e">
        <f t="shared" si="1799"/>
        <v>#N/A</v>
      </c>
      <c r="JR653" s="3884" t="e">
        <f t="shared" si="1800"/>
        <v>#N/A</v>
      </c>
      <c r="JS653" s="3884" t="e">
        <f t="shared" si="1801"/>
        <v>#N/A</v>
      </c>
      <c r="JT653" s="3884" t="e">
        <f t="shared" si="1802"/>
        <v>#N/A</v>
      </c>
      <c r="JU653" s="3884" t="e">
        <f t="shared" si="1803"/>
        <v>#N/A</v>
      </c>
      <c r="JV653" s="3884" t="e">
        <f t="shared" si="1804"/>
        <v>#N/A</v>
      </c>
      <c r="JW653" s="3884" t="e">
        <f t="shared" si="1805"/>
        <v>#N/A</v>
      </c>
      <c r="JX653" s="3884" t="e">
        <f t="shared" si="1806"/>
        <v>#N/A</v>
      </c>
      <c r="JY653" s="3884">
        <f t="shared" si="1807"/>
        <v>0.44400000000000001</v>
      </c>
      <c r="JZ653" s="3884" t="e">
        <f t="shared" si="1808"/>
        <v>#N/A</v>
      </c>
      <c r="KA653" s="3884" t="e">
        <f t="shared" si="1809"/>
        <v>#N/A</v>
      </c>
      <c r="KB653" s="3884" t="e">
        <f t="shared" si="1810"/>
        <v>#N/A</v>
      </c>
      <c r="KC653" s="3884">
        <f t="shared" si="1811"/>
        <v>0.27700000000000002</v>
      </c>
      <c r="KD653" s="3884">
        <f t="shared" si="1812"/>
        <v>0.85099999999999998</v>
      </c>
      <c r="KE653" s="3884">
        <f t="shared" si="1813"/>
        <v>0.74</v>
      </c>
      <c r="KF653" s="3884" t="e">
        <f t="shared" si="1814"/>
        <v>#N/A</v>
      </c>
      <c r="KG653" s="3884">
        <f t="shared" si="1815"/>
        <v>0.94399999999999995</v>
      </c>
      <c r="KH653" s="3884" t="e">
        <f t="shared" si="1816"/>
        <v>#N/A</v>
      </c>
      <c r="KI653" s="3884" t="e">
        <f t="shared" si="1817"/>
        <v>#N/A</v>
      </c>
      <c r="KJ653" s="3884">
        <f t="shared" si="1818"/>
        <v>0.42499999999999999</v>
      </c>
      <c r="KK653" s="3884">
        <f t="shared" si="1819"/>
        <v>0.16600000000000001</v>
      </c>
      <c r="KL653" s="3884">
        <f t="shared" si="1820"/>
        <v>0.29599999999999999</v>
      </c>
      <c r="KM653" s="3884" t="e">
        <f t="shared" si="1821"/>
        <v>#N/A</v>
      </c>
      <c r="KN653" s="3884" t="e">
        <f t="shared" si="1822"/>
        <v>#N/A</v>
      </c>
      <c r="KO653" s="3884" t="e">
        <f t="shared" si="1823"/>
        <v>#N/A</v>
      </c>
      <c r="KP653" s="3884">
        <f t="shared" si="1824"/>
        <v>0.38800000000000001</v>
      </c>
      <c r="KQ653" s="3884" t="e">
        <f t="shared" si="1825"/>
        <v>#N/A</v>
      </c>
      <c r="KR653" s="3884" t="e">
        <f t="shared" si="1826"/>
        <v>#N/A</v>
      </c>
      <c r="KS653" s="3884" t="e">
        <f t="shared" si="1827"/>
        <v>#N/A</v>
      </c>
      <c r="KT653" s="3884">
        <f t="shared" si="1828"/>
        <v>0</v>
      </c>
      <c r="KU653" s="3884" t="e">
        <f t="shared" si="1829"/>
        <v>#N/A</v>
      </c>
      <c r="KV653" s="3884" t="e">
        <f t="shared" si="1830"/>
        <v>#N/A</v>
      </c>
      <c r="KW653" s="3884" t="e">
        <f t="shared" si="1831"/>
        <v>#N/A</v>
      </c>
      <c r="KX653" s="3884" t="e">
        <f t="shared" si="1832"/>
        <v>#N/A</v>
      </c>
      <c r="KY653" s="3884" t="e">
        <f t="shared" si="1833"/>
        <v>#N/A</v>
      </c>
      <c r="KZ653" s="3884">
        <f t="shared" si="1834"/>
        <v>0.48099999999999998</v>
      </c>
      <c r="LA653" s="3884" t="e">
        <f t="shared" si="1835"/>
        <v>#N/A</v>
      </c>
      <c r="LB653" s="3884">
        <f t="shared" si="1836"/>
        <v>1.7999999999999999E-2</v>
      </c>
      <c r="LC653" s="3884" t="e">
        <f t="shared" si="1837"/>
        <v>#N/A</v>
      </c>
      <c r="LD653" s="3884" t="e">
        <f t="shared" si="1838"/>
        <v>#N/A</v>
      </c>
      <c r="LE653" s="3884">
        <f t="shared" si="1839"/>
        <v>0.5</v>
      </c>
      <c r="LF653" s="3884" t="e">
        <f t="shared" si="1840"/>
        <v>#N/A</v>
      </c>
      <c r="LG653" s="3884" t="e">
        <f t="shared" si="1841"/>
        <v>#N/A</v>
      </c>
      <c r="LH653" s="3884">
        <f t="shared" si="1842"/>
        <v>0.77700000000000002</v>
      </c>
      <c r="LI653" s="3884" t="e">
        <f t="shared" si="1843"/>
        <v>#N/A</v>
      </c>
      <c r="LJ653" s="3884" t="e">
        <f t="shared" si="1844"/>
        <v>#N/A</v>
      </c>
      <c r="LK653" s="3884" t="e">
        <f t="shared" si="1845"/>
        <v>#N/A</v>
      </c>
      <c r="LL653" s="3884" t="e">
        <f t="shared" si="1846"/>
        <v>#N/A</v>
      </c>
      <c r="LM653" s="3884" t="e">
        <f t="shared" si="1847"/>
        <v>#N/A</v>
      </c>
      <c r="LN653" s="3884" t="e">
        <f t="shared" si="1848"/>
        <v>#N/A</v>
      </c>
      <c r="LO653" s="3884" t="e">
        <f t="shared" si="1849"/>
        <v>#N/A</v>
      </c>
      <c r="LP653" s="3884" t="e">
        <f t="shared" si="1850"/>
        <v>#N/A</v>
      </c>
      <c r="LQ653" s="3884" t="e">
        <f t="shared" si="1851"/>
        <v>#N/A</v>
      </c>
      <c r="LR653" s="3884" t="e">
        <f t="shared" si="1852"/>
        <v>#N/A</v>
      </c>
      <c r="LS653" s="3884">
        <f t="shared" si="1853"/>
        <v>0.129</v>
      </c>
      <c r="LT653" s="3884">
        <f t="shared" si="1854"/>
        <v>0.35099999999999998</v>
      </c>
      <c r="LU653" s="3884" t="e">
        <f t="shared" si="1855"/>
        <v>#N/A</v>
      </c>
      <c r="LV653" s="3884" t="e">
        <f t="shared" si="1856"/>
        <v>#N/A</v>
      </c>
      <c r="LW653" s="3884" t="e">
        <f t="shared" si="1857"/>
        <v>#N/A</v>
      </c>
      <c r="LX653" s="3884">
        <f t="shared" si="1858"/>
        <v>0.70299999999999996</v>
      </c>
      <c r="LY653" s="3884">
        <f t="shared" si="1859"/>
        <v>0.98099999999999998</v>
      </c>
      <c r="LZ653" s="3884" t="e">
        <f t="shared" si="1860"/>
        <v>#N/A</v>
      </c>
      <c r="MA653" s="3884">
        <f t="shared" si="1861"/>
        <v>0.111</v>
      </c>
      <c r="MB653" s="3884" t="e">
        <f t="shared" si="1862"/>
        <v>#N/A</v>
      </c>
      <c r="MC653" s="3884" t="e">
        <f t="shared" si="1863"/>
        <v>#N/A</v>
      </c>
      <c r="MD653" s="3884">
        <f t="shared" si="1864"/>
        <v>7.3999999999999996E-2</v>
      </c>
      <c r="ME653" s="3884">
        <f t="shared" si="1865"/>
        <v>0.59199999999999997</v>
      </c>
      <c r="MF653" s="3884" t="e">
        <f t="shared" si="1866"/>
        <v>#N/A</v>
      </c>
      <c r="MG653" s="3885" t="e">
        <f t="shared" si="1867"/>
        <v>#N/A</v>
      </c>
    </row>
    <row r="654" spans="1:345">
      <c r="A654" s="3840">
        <v>1926</v>
      </c>
      <c r="B654" s="3867"/>
      <c r="C654" s="3868"/>
      <c r="D654" s="3868"/>
      <c r="E654" s="3868"/>
      <c r="F654" s="3869">
        <v>6842</v>
      </c>
      <c r="G654" s="3868"/>
      <c r="H654" s="3870">
        <v>10677</v>
      </c>
      <c r="I654" s="3868">
        <v>3697</v>
      </c>
      <c r="J654" s="3868"/>
      <c r="K654" s="3868"/>
      <c r="L654" s="3868">
        <v>5667</v>
      </c>
      <c r="M654" s="3868"/>
      <c r="N654" s="3868"/>
      <c r="O654" s="3868"/>
      <c r="P654" s="3868">
        <v>2196</v>
      </c>
      <c r="Q654" s="3868"/>
      <c r="R654" s="3868"/>
      <c r="S654" s="3868"/>
      <c r="T654" s="3868">
        <v>1165</v>
      </c>
      <c r="U654" s="3868">
        <v>900</v>
      </c>
      <c r="V654" s="3868"/>
      <c r="W654" s="3868"/>
      <c r="X654" s="3868"/>
      <c r="Y654" s="3868">
        <v>7720</v>
      </c>
      <c r="Z654" s="3868">
        <v>5204</v>
      </c>
      <c r="AA654" s="3870">
        <v>3517</v>
      </c>
      <c r="AB654" s="3868"/>
      <c r="AC654" s="3868"/>
      <c r="AD654" s="3868"/>
      <c r="AE654" s="3868"/>
      <c r="AF654" s="3868"/>
      <c r="AG654" s="3868">
        <v>1858</v>
      </c>
      <c r="AH654" s="3868"/>
      <c r="AI654" s="3868"/>
      <c r="AJ654" s="3868">
        <v>2621</v>
      </c>
      <c r="AK654" s="3868">
        <v>4462</v>
      </c>
      <c r="AL654" s="3868">
        <v>3540</v>
      </c>
      <c r="AM654" s="3868"/>
      <c r="AN654" s="3868"/>
      <c r="AO654" s="3870">
        <v>4312</v>
      </c>
      <c r="AP654" s="3868"/>
      <c r="AQ654" s="3868"/>
      <c r="AR654" s="3868">
        <v>5961</v>
      </c>
      <c r="AS654" s="3868"/>
      <c r="AT654" s="3868"/>
      <c r="AU654" s="3868">
        <v>1466</v>
      </c>
      <c r="AV654" s="3868"/>
      <c r="AW654" s="3868">
        <v>5256</v>
      </c>
      <c r="AX654" s="3868"/>
      <c r="AY654" s="3868"/>
      <c r="AZ654" s="3868">
        <v>2599</v>
      </c>
      <c r="BA654" s="3868">
        <v>5355</v>
      </c>
      <c r="BB654" s="3868"/>
      <c r="BC654" s="3868">
        <v>6527</v>
      </c>
      <c r="BD654" s="3868"/>
      <c r="BE654" s="3868"/>
      <c r="BF654" s="3868"/>
      <c r="BG654" s="3868"/>
      <c r="BH654" s="3868"/>
      <c r="BI654" s="3868"/>
      <c r="BJ654" s="3868">
        <v>2991</v>
      </c>
      <c r="BK654" s="3868">
        <v>1491</v>
      </c>
      <c r="BL654" s="3868"/>
      <c r="BM654" s="3868">
        <v>1812</v>
      </c>
      <c r="BN654" s="3868"/>
      <c r="BO654" s="3868"/>
      <c r="BP654" s="3868">
        <v>1565</v>
      </c>
      <c r="BQ654" s="3868">
        <v>1451</v>
      </c>
      <c r="BR654" s="3868">
        <v>1495</v>
      </c>
      <c r="BS654" s="3868">
        <v>3456</v>
      </c>
      <c r="BT654" s="3868"/>
      <c r="BU654" s="3868"/>
      <c r="BV654" s="3868"/>
      <c r="BW654" s="3868"/>
      <c r="BX654" s="3868">
        <v>2662</v>
      </c>
      <c r="BY654" s="3868"/>
      <c r="BZ654" s="3868"/>
      <c r="CA654" s="3868">
        <v>2500</v>
      </c>
      <c r="CB654" s="3868"/>
      <c r="CC654" s="3868"/>
      <c r="CD654" s="3868"/>
      <c r="CE654" s="3868"/>
      <c r="CF654" s="3868">
        <v>915</v>
      </c>
      <c r="CG654" s="3868"/>
      <c r="CH654" s="3868"/>
      <c r="CI654" s="3868"/>
      <c r="CJ654" s="3868"/>
      <c r="CK654" s="3868"/>
      <c r="CL654" s="3868"/>
      <c r="CM654" s="3868">
        <v>1474</v>
      </c>
      <c r="CN654" s="3868"/>
      <c r="CO654" s="3868"/>
      <c r="CP654" s="3868"/>
      <c r="CQ654" s="3868"/>
      <c r="CR654" s="3868"/>
      <c r="CS654" s="3868"/>
      <c r="CT654" s="3868"/>
      <c r="CU654" s="3868">
        <v>2079</v>
      </c>
      <c r="CV654" s="3868"/>
      <c r="CW654" s="3868"/>
      <c r="CX654" s="3868"/>
      <c r="CY654" s="3868">
        <v>1140</v>
      </c>
      <c r="CZ654" s="3868"/>
      <c r="DA654" s="3868"/>
      <c r="DB654" s="3868"/>
      <c r="DC654" s="3868"/>
      <c r="DD654" s="3868"/>
      <c r="DE654" s="3868"/>
      <c r="DF654" s="3868">
        <v>2251</v>
      </c>
      <c r="DG654" s="3868"/>
      <c r="DH654" s="3868"/>
      <c r="DI654" s="3868"/>
      <c r="DJ654" s="3868">
        <v>1344</v>
      </c>
      <c r="DK654" s="3868">
        <v>5636</v>
      </c>
      <c r="DL654" s="3868">
        <v>4413</v>
      </c>
      <c r="DM654" s="3868"/>
      <c r="DN654" s="3868">
        <v>6781</v>
      </c>
      <c r="DO654" s="3868"/>
      <c r="DP654" s="3868"/>
      <c r="DQ654" s="3868">
        <v>2023</v>
      </c>
      <c r="DR654" s="3868">
        <v>1483</v>
      </c>
      <c r="DS654" s="3868">
        <v>1669</v>
      </c>
      <c r="DT654" s="3868"/>
      <c r="DU654" s="3868"/>
      <c r="DV654" s="3868"/>
      <c r="DW654" s="3868">
        <v>1884</v>
      </c>
      <c r="DX654" s="3868"/>
      <c r="DY654" s="3868"/>
      <c r="DZ654" s="3868"/>
      <c r="EA654" s="3868">
        <v>770</v>
      </c>
      <c r="EB654" s="3868"/>
      <c r="EC654" s="3868"/>
      <c r="ED654" s="3868"/>
      <c r="EE654" s="3868"/>
      <c r="EF654" s="3868"/>
      <c r="EG654" s="3868">
        <v>1834</v>
      </c>
      <c r="EH654" s="3868"/>
      <c r="EI654" s="3868">
        <v>984</v>
      </c>
      <c r="EJ654" s="3868"/>
      <c r="EK654" s="3868"/>
      <c r="EL654" s="3868">
        <v>2498</v>
      </c>
      <c r="EM654" s="3868"/>
      <c r="EN654" s="3868"/>
      <c r="EO654" s="3868">
        <v>4791</v>
      </c>
      <c r="EP654" s="3868"/>
      <c r="EQ654" s="3868"/>
      <c r="ER654" s="3868"/>
      <c r="ES654" s="3868"/>
      <c r="ET654" s="3868"/>
      <c r="EU654" s="3868"/>
      <c r="EV654" s="3868"/>
      <c r="EW654" s="3868"/>
      <c r="EX654" s="3868"/>
      <c r="EY654" s="3868"/>
      <c r="EZ654" s="3868">
        <v>1237</v>
      </c>
      <c r="FA654" s="3868">
        <v>1833</v>
      </c>
      <c r="FB654" s="3868"/>
      <c r="FC654" s="3868"/>
      <c r="FD654" s="3868"/>
      <c r="FE654" s="3868">
        <v>4064</v>
      </c>
      <c r="FF654" s="3868">
        <v>10090</v>
      </c>
      <c r="FG654" s="3868"/>
      <c r="FH654" s="3868">
        <v>1161</v>
      </c>
      <c r="FI654" s="3868"/>
      <c r="FJ654" s="3868"/>
      <c r="FK654" s="3868">
        <v>976</v>
      </c>
      <c r="FL654" s="3868">
        <v>2910</v>
      </c>
      <c r="FM654" s="3868"/>
      <c r="FN654" s="3871"/>
      <c r="FS654" s="3881">
        <v>1926</v>
      </c>
      <c r="FT654" s="3889">
        <f t="shared" si="1868"/>
        <v>55</v>
      </c>
      <c r="FU654" s="3884" t="e">
        <f t="shared" si="1869"/>
        <v>#N/A</v>
      </c>
      <c r="FV654" s="3884" t="e">
        <f t="shared" si="1700"/>
        <v>#N/A</v>
      </c>
      <c r="FW654" s="3884" t="e">
        <f t="shared" si="1701"/>
        <v>#N/A</v>
      </c>
      <c r="FX654" s="3884" t="e">
        <f t="shared" si="1702"/>
        <v>#N/A</v>
      </c>
      <c r="FY654" s="3893">
        <f t="shared" si="1703"/>
        <v>0.94399999999999995</v>
      </c>
      <c r="FZ654" s="3884" t="e">
        <f t="shared" si="1704"/>
        <v>#N/A</v>
      </c>
      <c r="GA654" s="3895">
        <f t="shared" si="1705"/>
        <v>1</v>
      </c>
      <c r="GB654" s="3884">
        <f t="shared" si="1706"/>
        <v>0.68500000000000005</v>
      </c>
      <c r="GC654" s="3884" t="e">
        <f t="shared" si="1707"/>
        <v>#N/A</v>
      </c>
      <c r="GD654" s="3884" t="e">
        <f t="shared" si="1708"/>
        <v>#N/A</v>
      </c>
      <c r="GE654" s="3884">
        <f t="shared" si="1709"/>
        <v>0.87</v>
      </c>
      <c r="GF654" s="3884" t="e">
        <f t="shared" si="1710"/>
        <v>#N/A</v>
      </c>
      <c r="GG654" s="3884" t="e">
        <f t="shared" si="1711"/>
        <v>#N/A</v>
      </c>
      <c r="GH654" s="3884" t="e">
        <f t="shared" si="1712"/>
        <v>#N/A</v>
      </c>
      <c r="GI654" s="3884">
        <f t="shared" si="1713"/>
        <v>0.46200000000000002</v>
      </c>
      <c r="GJ654" s="3884" t="e">
        <f t="shared" si="1714"/>
        <v>#N/A</v>
      </c>
      <c r="GK654" s="3884" t="e">
        <f t="shared" si="1715"/>
        <v>#N/A</v>
      </c>
      <c r="GL654" s="3884" t="e">
        <f t="shared" si="1716"/>
        <v>#N/A</v>
      </c>
      <c r="GM654" s="3884">
        <f t="shared" si="1717"/>
        <v>0.129</v>
      </c>
      <c r="GN654" s="3884">
        <f t="shared" si="1718"/>
        <v>1.7999999999999999E-2</v>
      </c>
      <c r="GO654" s="3884" t="e">
        <f t="shared" si="1719"/>
        <v>#N/A</v>
      </c>
      <c r="GP654" s="3884" t="e">
        <f t="shared" si="1720"/>
        <v>#N/A</v>
      </c>
      <c r="GQ654" s="3884" t="e">
        <f t="shared" si="1721"/>
        <v>#N/A</v>
      </c>
      <c r="GR654" s="3884">
        <f t="shared" si="1722"/>
        <v>0.96199999999999997</v>
      </c>
      <c r="GS654" s="3884">
        <f t="shared" si="1723"/>
        <v>0.79600000000000004</v>
      </c>
      <c r="GT654" s="3884">
        <f t="shared" si="1724"/>
        <v>0.64800000000000002</v>
      </c>
      <c r="GU654" s="3884" t="e">
        <f t="shared" si="1725"/>
        <v>#N/A</v>
      </c>
      <c r="GV654" s="3884" t="e">
        <f t="shared" si="1726"/>
        <v>#N/A</v>
      </c>
      <c r="GW654" s="3884" t="e">
        <f t="shared" si="1727"/>
        <v>#N/A</v>
      </c>
      <c r="GX654" s="3884" t="e">
        <f t="shared" si="1728"/>
        <v>#N/A</v>
      </c>
      <c r="GY654" s="3884" t="e">
        <f t="shared" si="1729"/>
        <v>#N/A</v>
      </c>
      <c r="GZ654" s="3884">
        <f t="shared" si="1730"/>
        <v>0.38800000000000001</v>
      </c>
      <c r="HA654" s="3884" t="e">
        <f t="shared" si="1731"/>
        <v>#N/A</v>
      </c>
      <c r="HB654" s="3884" t="e">
        <f t="shared" si="1732"/>
        <v>#N/A</v>
      </c>
      <c r="HC654" s="3884">
        <f t="shared" si="1733"/>
        <v>0.55500000000000005</v>
      </c>
      <c r="HD654" s="3884">
        <f t="shared" si="1734"/>
        <v>0.75900000000000001</v>
      </c>
      <c r="HE654" s="3884">
        <f t="shared" si="1735"/>
        <v>0.66600000000000004</v>
      </c>
      <c r="HF654" s="3884" t="e">
        <f t="shared" si="1736"/>
        <v>#N/A</v>
      </c>
      <c r="HG654" s="3884" t="e">
        <f t="shared" si="1737"/>
        <v>#N/A</v>
      </c>
      <c r="HH654" s="3884">
        <f t="shared" si="1738"/>
        <v>0.72199999999999998</v>
      </c>
      <c r="HI654" s="3884" t="e">
        <f t="shared" si="1739"/>
        <v>#N/A</v>
      </c>
      <c r="HJ654" s="3884" t="e">
        <f t="shared" si="1740"/>
        <v>#N/A</v>
      </c>
      <c r="HK654" s="3884">
        <f t="shared" si="1741"/>
        <v>0.88800000000000001</v>
      </c>
      <c r="HL654" s="3884" t="e">
        <f t="shared" si="1742"/>
        <v>#N/A</v>
      </c>
      <c r="HM654" s="3884" t="e">
        <f t="shared" si="1743"/>
        <v>#N/A</v>
      </c>
      <c r="HN654" s="3884">
        <f t="shared" si="1744"/>
        <v>0.20300000000000001</v>
      </c>
      <c r="HO654" s="3884" t="e">
        <f t="shared" si="1745"/>
        <v>#N/A</v>
      </c>
      <c r="HP654" s="3884">
        <f t="shared" si="1746"/>
        <v>0.81399999999999995</v>
      </c>
      <c r="HQ654" s="3884" t="e">
        <f t="shared" si="1747"/>
        <v>#N/A</v>
      </c>
      <c r="HR654" s="3884" t="e">
        <f t="shared" si="1748"/>
        <v>#N/A</v>
      </c>
      <c r="HS654" s="3884">
        <f t="shared" si="1749"/>
        <v>0.53700000000000003</v>
      </c>
      <c r="HT654" s="3884">
        <f t="shared" si="1750"/>
        <v>0.83299999999999996</v>
      </c>
      <c r="HU654" s="3884" t="e">
        <f t="shared" si="1751"/>
        <v>#N/A</v>
      </c>
      <c r="HV654" s="3884">
        <f t="shared" si="1752"/>
        <v>0.90700000000000003</v>
      </c>
      <c r="HW654" s="3884" t="e">
        <f t="shared" si="1753"/>
        <v>#N/A</v>
      </c>
      <c r="HX654" s="3884" t="e">
        <f t="shared" si="1754"/>
        <v>#N/A</v>
      </c>
      <c r="HY654" s="3884" t="e">
        <f t="shared" si="1755"/>
        <v>#N/A</v>
      </c>
      <c r="HZ654" s="3884" t="e">
        <f t="shared" si="1756"/>
        <v>#N/A</v>
      </c>
      <c r="IA654" s="3884" t="e">
        <f t="shared" si="1757"/>
        <v>#N/A</v>
      </c>
      <c r="IB654" s="3884" t="e">
        <f t="shared" si="1758"/>
        <v>#N/A</v>
      </c>
      <c r="IC654" s="3884">
        <f t="shared" si="1759"/>
        <v>0.61099999999999999</v>
      </c>
      <c r="ID654" s="3884">
        <f t="shared" si="1760"/>
        <v>0.25900000000000001</v>
      </c>
      <c r="IE654" s="3884" t="e">
        <f t="shared" si="1761"/>
        <v>#N/A</v>
      </c>
      <c r="IF654" s="3884">
        <f t="shared" si="1762"/>
        <v>0.33300000000000002</v>
      </c>
      <c r="IG654" s="3884" t="e">
        <f t="shared" si="1763"/>
        <v>#N/A</v>
      </c>
      <c r="IH654" s="3884" t="e">
        <f t="shared" si="1764"/>
        <v>#N/A</v>
      </c>
      <c r="II654" s="3884">
        <f t="shared" si="1765"/>
        <v>0.29599999999999999</v>
      </c>
      <c r="IJ654" s="3884">
        <f t="shared" si="1766"/>
        <v>0.185</v>
      </c>
      <c r="IK654" s="3884">
        <f t="shared" si="1767"/>
        <v>0.27700000000000002</v>
      </c>
      <c r="IL654" s="3884">
        <f t="shared" si="1768"/>
        <v>0.629</v>
      </c>
      <c r="IM654" s="3884" t="e">
        <f t="shared" si="1769"/>
        <v>#N/A</v>
      </c>
      <c r="IN654" s="3884" t="e">
        <f t="shared" si="1770"/>
        <v>#N/A</v>
      </c>
      <c r="IO654" s="3884" t="e">
        <f t="shared" si="1771"/>
        <v>#N/A</v>
      </c>
      <c r="IP654" s="3884" t="e">
        <f t="shared" si="1772"/>
        <v>#N/A</v>
      </c>
      <c r="IQ654" s="3884">
        <f t="shared" si="1773"/>
        <v>0.57399999999999995</v>
      </c>
      <c r="IR654" s="3884" t="e">
        <f t="shared" si="1774"/>
        <v>#N/A</v>
      </c>
      <c r="IS654" s="3884" t="e">
        <f t="shared" si="1775"/>
        <v>#N/A</v>
      </c>
      <c r="IT654" s="3884">
        <f t="shared" si="1776"/>
        <v>0.51800000000000002</v>
      </c>
      <c r="IU654" s="3884" t="e">
        <f t="shared" si="1777"/>
        <v>#N/A</v>
      </c>
      <c r="IV654" s="3884" t="e">
        <f t="shared" si="1778"/>
        <v>#N/A</v>
      </c>
      <c r="IW654" s="3884" t="e">
        <f t="shared" si="1779"/>
        <v>#N/A</v>
      </c>
      <c r="IX654" s="3884" t="e">
        <f t="shared" si="1780"/>
        <v>#N/A</v>
      </c>
      <c r="IY654" s="3884">
        <f t="shared" si="1781"/>
        <v>3.6999999999999998E-2</v>
      </c>
      <c r="IZ654" s="3884" t="e">
        <f t="shared" si="1782"/>
        <v>#N/A</v>
      </c>
      <c r="JA654" s="3884" t="e">
        <f t="shared" si="1783"/>
        <v>#N/A</v>
      </c>
      <c r="JB654" s="3884" t="e">
        <f t="shared" si="1784"/>
        <v>#N/A</v>
      </c>
      <c r="JC654" s="3884" t="e">
        <f t="shared" si="1785"/>
        <v>#N/A</v>
      </c>
      <c r="JD654" s="3884" t="e">
        <f t="shared" si="1786"/>
        <v>#N/A</v>
      </c>
      <c r="JE654" s="3884" t="e">
        <f t="shared" si="1787"/>
        <v>#N/A</v>
      </c>
      <c r="JF654" s="3884">
        <f t="shared" si="1788"/>
        <v>0.222</v>
      </c>
      <c r="JG654" s="3884" t="e">
        <f t="shared" si="1789"/>
        <v>#N/A</v>
      </c>
      <c r="JH654" s="3884" t="e">
        <f t="shared" si="1790"/>
        <v>#N/A</v>
      </c>
      <c r="JI654" s="3884" t="e">
        <f t="shared" si="1791"/>
        <v>#N/A</v>
      </c>
      <c r="JJ654" s="3884" t="e">
        <f t="shared" si="1792"/>
        <v>#N/A</v>
      </c>
      <c r="JK654" s="3884" t="e">
        <f t="shared" si="1793"/>
        <v>#N/A</v>
      </c>
      <c r="JL654" s="3884" t="e">
        <f t="shared" si="1794"/>
        <v>#N/A</v>
      </c>
      <c r="JM654" s="3884" t="e">
        <f t="shared" si="1795"/>
        <v>#N/A</v>
      </c>
      <c r="JN654" s="3884">
        <f t="shared" si="1796"/>
        <v>0.44400000000000001</v>
      </c>
      <c r="JO654" s="3884" t="e">
        <f t="shared" si="1797"/>
        <v>#N/A</v>
      </c>
      <c r="JP654" s="3884" t="e">
        <f t="shared" si="1798"/>
        <v>#N/A</v>
      </c>
      <c r="JQ654" s="3884" t="e">
        <f t="shared" si="1799"/>
        <v>#N/A</v>
      </c>
      <c r="JR654" s="3884">
        <f t="shared" si="1800"/>
        <v>9.1999999999999998E-2</v>
      </c>
      <c r="JS654" s="3884" t="e">
        <f t="shared" si="1801"/>
        <v>#N/A</v>
      </c>
      <c r="JT654" s="3884" t="e">
        <f t="shared" si="1802"/>
        <v>#N/A</v>
      </c>
      <c r="JU654" s="3884" t="e">
        <f t="shared" si="1803"/>
        <v>#N/A</v>
      </c>
      <c r="JV654" s="3884" t="e">
        <f t="shared" si="1804"/>
        <v>#N/A</v>
      </c>
      <c r="JW654" s="3884" t="e">
        <f t="shared" si="1805"/>
        <v>#N/A</v>
      </c>
      <c r="JX654" s="3884" t="e">
        <f t="shared" si="1806"/>
        <v>#N/A</v>
      </c>
      <c r="JY654" s="3884">
        <f t="shared" si="1807"/>
        <v>0.48099999999999998</v>
      </c>
      <c r="JZ654" s="3884" t="e">
        <f t="shared" si="1808"/>
        <v>#N/A</v>
      </c>
      <c r="KA654" s="3884" t="e">
        <f t="shared" si="1809"/>
        <v>#N/A</v>
      </c>
      <c r="KB654" s="3884" t="e">
        <f t="shared" si="1810"/>
        <v>#N/A</v>
      </c>
      <c r="KC654" s="3884">
        <f t="shared" si="1811"/>
        <v>0.16600000000000001</v>
      </c>
      <c r="KD654" s="3884">
        <f t="shared" si="1812"/>
        <v>0.85099999999999998</v>
      </c>
      <c r="KE654" s="3884">
        <f t="shared" si="1813"/>
        <v>0.74</v>
      </c>
      <c r="KF654" s="3884" t="e">
        <f t="shared" si="1814"/>
        <v>#N/A</v>
      </c>
      <c r="KG654" s="3884">
        <f t="shared" si="1815"/>
        <v>0.92500000000000004</v>
      </c>
      <c r="KH654" s="3884" t="e">
        <f t="shared" si="1816"/>
        <v>#N/A</v>
      </c>
      <c r="KI654" s="3884" t="e">
        <f t="shared" si="1817"/>
        <v>#N/A</v>
      </c>
      <c r="KJ654" s="3884">
        <f t="shared" si="1818"/>
        <v>0.42499999999999999</v>
      </c>
      <c r="KK654" s="3884">
        <f t="shared" si="1819"/>
        <v>0.24</v>
      </c>
      <c r="KL654" s="3884">
        <f t="shared" si="1820"/>
        <v>0.314</v>
      </c>
      <c r="KM654" s="3884" t="e">
        <f t="shared" si="1821"/>
        <v>#N/A</v>
      </c>
      <c r="KN654" s="3884" t="e">
        <f t="shared" si="1822"/>
        <v>#N/A</v>
      </c>
      <c r="KO654" s="3884" t="e">
        <f t="shared" si="1823"/>
        <v>#N/A</v>
      </c>
      <c r="KP654" s="3884">
        <f t="shared" si="1824"/>
        <v>0.40699999999999997</v>
      </c>
      <c r="KQ654" s="3884" t="e">
        <f t="shared" si="1825"/>
        <v>#N/A</v>
      </c>
      <c r="KR654" s="3884" t="e">
        <f t="shared" si="1826"/>
        <v>#N/A</v>
      </c>
      <c r="KS654" s="3884" t="e">
        <f t="shared" si="1827"/>
        <v>#N/A</v>
      </c>
      <c r="KT654" s="3884">
        <f t="shared" si="1828"/>
        <v>0</v>
      </c>
      <c r="KU654" s="3884" t="e">
        <f t="shared" si="1829"/>
        <v>#N/A</v>
      </c>
      <c r="KV654" s="3884" t="e">
        <f t="shared" si="1830"/>
        <v>#N/A</v>
      </c>
      <c r="KW654" s="3884" t="e">
        <f t="shared" si="1831"/>
        <v>#N/A</v>
      </c>
      <c r="KX654" s="3884" t="e">
        <f t="shared" si="1832"/>
        <v>#N/A</v>
      </c>
      <c r="KY654" s="3884" t="e">
        <f t="shared" si="1833"/>
        <v>#N/A</v>
      </c>
      <c r="KZ654" s="3884">
        <f t="shared" si="1834"/>
        <v>0.37</v>
      </c>
      <c r="LA654" s="3884" t="e">
        <f t="shared" si="1835"/>
        <v>#N/A</v>
      </c>
      <c r="LB654" s="3884">
        <f t="shared" si="1836"/>
        <v>7.3999999999999996E-2</v>
      </c>
      <c r="LC654" s="3884" t="e">
        <f t="shared" si="1837"/>
        <v>#N/A</v>
      </c>
      <c r="LD654" s="3884" t="e">
        <f t="shared" si="1838"/>
        <v>#N/A</v>
      </c>
      <c r="LE654" s="3884">
        <f t="shared" si="1839"/>
        <v>0.5</v>
      </c>
      <c r="LF654" s="3884" t="e">
        <f t="shared" si="1840"/>
        <v>#N/A</v>
      </c>
      <c r="LG654" s="3884" t="e">
        <f t="shared" si="1841"/>
        <v>#N/A</v>
      </c>
      <c r="LH654" s="3884">
        <f t="shared" si="1842"/>
        <v>0.77700000000000002</v>
      </c>
      <c r="LI654" s="3884" t="e">
        <f t="shared" si="1843"/>
        <v>#N/A</v>
      </c>
      <c r="LJ654" s="3884" t="e">
        <f t="shared" si="1844"/>
        <v>#N/A</v>
      </c>
      <c r="LK654" s="3884" t="e">
        <f t="shared" si="1845"/>
        <v>#N/A</v>
      </c>
      <c r="LL654" s="3884" t="e">
        <f t="shared" si="1846"/>
        <v>#N/A</v>
      </c>
      <c r="LM654" s="3884" t="e">
        <f t="shared" si="1847"/>
        <v>#N/A</v>
      </c>
      <c r="LN654" s="3884" t="e">
        <f t="shared" si="1848"/>
        <v>#N/A</v>
      </c>
      <c r="LO654" s="3884" t="e">
        <f t="shared" si="1849"/>
        <v>#N/A</v>
      </c>
      <c r="LP654" s="3884" t="e">
        <f t="shared" si="1850"/>
        <v>#N/A</v>
      </c>
      <c r="LQ654" s="3884" t="e">
        <f t="shared" si="1851"/>
        <v>#N/A</v>
      </c>
      <c r="LR654" s="3884" t="e">
        <f t="shared" si="1852"/>
        <v>#N/A</v>
      </c>
      <c r="LS654" s="3884">
        <f t="shared" si="1853"/>
        <v>0.14799999999999999</v>
      </c>
      <c r="LT654" s="3884">
        <f t="shared" si="1854"/>
        <v>0.35099999999999998</v>
      </c>
      <c r="LU654" s="3884" t="e">
        <f t="shared" si="1855"/>
        <v>#N/A</v>
      </c>
      <c r="LV654" s="3884" t="e">
        <f t="shared" si="1856"/>
        <v>#N/A</v>
      </c>
      <c r="LW654" s="3884" t="e">
        <f t="shared" si="1857"/>
        <v>#N/A</v>
      </c>
      <c r="LX654" s="3884">
        <f t="shared" si="1858"/>
        <v>0.70299999999999996</v>
      </c>
      <c r="LY654" s="3884">
        <f t="shared" si="1859"/>
        <v>0.98099999999999998</v>
      </c>
      <c r="LZ654" s="3884" t="e">
        <f t="shared" si="1860"/>
        <v>#N/A</v>
      </c>
      <c r="MA654" s="3884">
        <f t="shared" si="1861"/>
        <v>0.111</v>
      </c>
      <c r="MB654" s="3884" t="e">
        <f t="shared" si="1862"/>
        <v>#N/A</v>
      </c>
      <c r="MC654" s="3884" t="e">
        <f t="shared" si="1863"/>
        <v>#N/A</v>
      </c>
      <c r="MD654" s="3884">
        <f t="shared" si="1864"/>
        <v>5.5E-2</v>
      </c>
      <c r="ME654" s="3884">
        <f t="shared" si="1865"/>
        <v>0.59199999999999997</v>
      </c>
      <c r="MF654" s="3884" t="e">
        <f t="shared" si="1866"/>
        <v>#N/A</v>
      </c>
      <c r="MG654" s="3885" t="e">
        <f t="shared" si="1867"/>
        <v>#N/A</v>
      </c>
    </row>
    <row r="655" spans="1:345">
      <c r="A655" s="3840">
        <v>1927</v>
      </c>
      <c r="B655" s="3867"/>
      <c r="C655" s="3868"/>
      <c r="D655" s="3868"/>
      <c r="E655" s="3868"/>
      <c r="F655" s="3869">
        <v>7119</v>
      </c>
      <c r="G655" s="3868"/>
      <c r="H655" s="3870">
        <v>10746</v>
      </c>
      <c r="I655" s="3868">
        <v>3797</v>
      </c>
      <c r="J655" s="3868"/>
      <c r="K655" s="3868"/>
      <c r="L655" s="3868">
        <v>5668</v>
      </c>
      <c r="M655" s="3868"/>
      <c r="N655" s="3868"/>
      <c r="O655" s="3868"/>
      <c r="P655" s="3868">
        <v>2092</v>
      </c>
      <c r="Q655" s="3868"/>
      <c r="R655" s="3868"/>
      <c r="S655" s="3868"/>
      <c r="T655" s="3868">
        <v>1237</v>
      </c>
      <c r="U655" s="3868">
        <v>946</v>
      </c>
      <c r="V655" s="3868"/>
      <c r="W655" s="3868"/>
      <c r="X655" s="3868"/>
      <c r="Y655" s="3868">
        <v>8372</v>
      </c>
      <c r="Z655" s="3868">
        <v>5467</v>
      </c>
      <c r="AA655" s="3870">
        <v>3400</v>
      </c>
      <c r="AB655" s="3868"/>
      <c r="AC655" s="3868"/>
      <c r="AD655" s="3868"/>
      <c r="AE655" s="3868"/>
      <c r="AF655" s="3868"/>
      <c r="AG655" s="3868">
        <v>1974</v>
      </c>
      <c r="AH655" s="3868"/>
      <c r="AI655" s="3868"/>
      <c r="AJ655" s="3868">
        <v>2379</v>
      </c>
      <c r="AK655" s="3868">
        <v>4768</v>
      </c>
      <c r="AL655" s="3868">
        <v>3502</v>
      </c>
      <c r="AM655" s="3868"/>
      <c r="AN655" s="3868"/>
      <c r="AO655" s="3870">
        <v>4613</v>
      </c>
      <c r="AP655" s="3868"/>
      <c r="AQ655" s="3868"/>
      <c r="AR655" s="3868">
        <v>5994</v>
      </c>
      <c r="AS655" s="3868"/>
      <c r="AT655" s="3868"/>
      <c r="AU655" s="3868">
        <v>1509</v>
      </c>
      <c r="AV655" s="3868"/>
      <c r="AW655" s="3868">
        <v>5700</v>
      </c>
      <c r="AX655" s="3868"/>
      <c r="AY655" s="3868"/>
      <c r="AZ655" s="3868">
        <v>2778</v>
      </c>
      <c r="BA655" s="3868">
        <v>5164</v>
      </c>
      <c r="BB655" s="3868"/>
      <c r="BC655" s="3868">
        <v>7061</v>
      </c>
      <c r="BD655" s="3868"/>
      <c r="BE655" s="3868"/>
      <c r="BF655" s="3868"/>
      <c r="BG655" s="3868"/>
      <c r="BH655" s="3868"/>
      <c r="BI655" s="3868"/>
      <c r="BJ655" s="3868">
        <v>3047</v>
      </c>
      <c r="BK655" s="3868">
        <v>1573</v>
      </c>
      <c r="BL655" s="3868"/>
      <c r="BM655" s="3868">
        <v>1968</v>
      </c>
      <c r="BN655" s="3868"/>
      <c r="BO655" s="3868"/>
      <c r="BP655" s="3868">
        <v>1620</v>
      </c>
      <c r="BQ655" s="3868">
        <v>1524</v>
      </c>
      <c r="BR655" s="3868">
        <v>1486</v>
      </c>
      <c r="BS655" s="3868">
        <v>3566</v>
      </c>
      <c r="BT655" s="3868"/>
      <c r="BU655" s="3868"/>
      <c r="BV655" s="3868"/>
      <c r="BW655" s="3868"/>
      <c r="BX655" s="3868">
        <v>2559</v>
      </c>
      <c r="BY655" s="3868"/>
      <c r="BZ655" s="3868"/>
      <c r="CA655" s="3868">
        <v>2497</v>
      </c>
      <c r="CB655" s="3868"/>
      <c r="CC655" s="3868"/>
      <c r="CD655" s="3868"/>
      <c r="CE655" s="3868"/>
      <c r="CF655" s="3868">
        <v>946</v>
      </c>
      <c r="CG655" s="3868"/>
      <c r="CH655" s="3868"/>
      <c r="CI655" s="3868"/>
      <c r="CJ655" s="3868"/>
      <c r="CK655" s="3868"/>
      <c r="CL655" s="3868"/>
      <c r="CM655" s="3868">
        <v>1468</v>
      </c>
      <c r="CN655" s="3868"/>
      <c r="CO655" s="3868"/>
      <c r="CP655" s="3868"/>
      <c r="CQ655" s="3868"/>
      <c r="CR655" s="3868"/>
      <c r="CS655" s="3868"/>
      <c r="CT655" s="3868"/>
      <c r="CU655" s="3868">
        <v>1954</v>
      </c>
      <c r="CV655" s="3868"/>
      <c r="CW655" s="3868"/>
      <c r="CX655" s="3868"/>
      <c r="CY655" s="3868"/>
      <c r="CZ655" s="3868"/>
      <c r="DA655" s="3868"/>
      <c r="DB655" s="3868"/>
      <c r="DC655" s="3868"/>
      <c r="DD655" s="3868"/>
      <c r="DE655" s="3868"/>
      <c r="DF655" s="3868">
        <v>2140</v>
      </c>
      <c r="DG655" s="3868"/>
      <c r="DH655" s="3868"/>
      <c r="DI655" s="3868"/>
      <c r="DJ655" s="3868">
        <v>1350</v>
      </c>
      <c r="DK655" s="3868">
        <v>5662</v>
      </c>
      <c r="DL655" s="3868">
        <v>4539</v>
      </c>
      <c r="DM655" s="3868"/>
      <c r="DN655" s="3868">
        <v>6473</v>
      </c>
      <c r="DO655" s="3868"/>
      <c r="DP655" s="3868"/>
      <c r="DQ655" s="3868">
        <v>2033</v>
      </c>
      <c r="DR655" s="3868">
        <v>1486</v>
      </c>
      <c r="DS655" s="3868">
        <v>1672</v>
      </c>
      <c r="DT655" s="3868"/>
      <c r="DU655" s="3868"/>
      <c r="DV655" s="3868"/>
      <c r="DW655" s="3868">
        <v>2188</v>
      </c>
      <c r="DX655" s="3868"/>
      <c r="DY655" s="3868"/>
      <c r="DZ655" s="3868"/>
      <c r="EA655" s="3868">
        <v>768</v>
      </c>
      <c r="EB655" s="3868"/>
      <c r="EC655" s="3868"/>
      <c r="ED655" s="3868"/>
      <c r="EE655" s="3868"/>
      <c r="EF655" s="3868"/>
      <c r="EG655" s="3868">
        <v>1356</v>
      </c>
      <c r="EH655" s="3868"/>
      <c r="EI655" s="3868">
        <v>852</v>
      </c>
      <c r="EJ655" s="3868"/>
      <c r="EK655" s="3868"/>
      <c r="EL655" s="3868">
        <v>2602</v>
      </c>
      <c r="EM655" s="3868"/>
      <c r="EN655" s="3868"/>
      <c r="EO655" s="3868">
        <v>4846</v>
      </c>
      <c r="EP655" s="3868"/>
      <c r="EQ655" s="3868"/>
      <c r="ER655" s="3868"/>
      <c r="ES655" s="3868"/>
      <c r="ET655" s="3868"/>
      <c r="EU655" s="3868"/>
      <c r="EV655" s="3868"/>
      <c r="EW655" s="3868"/>
      <c r="EX655" s="3868"/>
      <c r="EY655" s="3868"/>
      <c r="EZ655" s="3868">
        <v>1083</v>
      </c>
      <c r="FA655" s="3868">
        <v>1800</v>
      </c>
      <c r="FB655" s="3868"/>
      <c r="FC655" s="3868"/>
      <c r="FD655" s="3868"/>
      <c r="FE655" s="3868">
        <v>4540</v>
      </c>
      <c r="FF655" s="3868">
        <v>10050</v>
      </c>
      <c r="FG655" s="3868"/>
      <c r="FH655" s="3868">
        <v>1180</v>
      </c>
      <c r="FI655" s="3868"/>
      <c r="FJ655" s="3868"/>
      <c r="FK655" s="3868">
        <v>947</v>
      </c>
      <c r="FL655" s="3868">
        <v>2966</v>
      </c>
      <c r="FM655" s="3868"/>
      <c r="FN655" s="3871"/>
      <c r="FS655" s="3881">
        <v>1927</v>
      </c>
      <c r="FT655" s="3889">
        <f t="shared" si="1868"/>
        <v>54</v>
      </c>
      <c r="FU655" s="3884" t="e">
        <f t="shared" si="1869"/>
        <v>#N/A</v>
      </c>
      <c r="FV655" s="3884" t="e">
        <f t="shared" si="1700"/>
        <v>#N/A</v>
      </c>
      <c r="FW655" s="3884" t="e">
        <f t="shared" si="1701"/>
        <v>#N/A</v>
      </c>
      <c r="FX655" s="3884" t="e">
        <f t="shared" si="1702"/>
        <v>#N/A</v>
      </c>
      <c r="FY655" s="3893">
        <f t="shared" si="1703"/>
        <v>0.94299999999999995</v>
      </c>
      <c r="FZ655" s="3884" t="e">
        <f t="shared" si="1704"/>
        <v>#N/A</v>
      </c>
      <c r="GA655" s="3895">
        <f t="shared" si="1705"/>
        <v>1</v>
      </c>
      <c r="GB655" s="3884">
        <f t="shared" si="1706"/>
        <v>0.67900000000000005</v>
      </c>
      <c r="GC655" s="3884" t="e">
        <f t="shared" si="1707"/>
        <v>#N/A</v>
      </c>
      <c r="GD655" s="3884" t="e">
        <f t="shared" si="1708"/>
        <v>#N/A</v>
      </c>
      <c r="GE655" s="3884">
        <f t="shared" si="1709"/>
        <v>0.84899999999999998</v>
      </c>
      <c r="GF655" s="3884" t="e">
        <f t="shared" si="1710"/>
        <v>#N/A</v>
      </c>
      <c r="GG655" s="3884" t="e">
        <f t="shared" si="1711"/>
        <v>#N/A</v>
      </c>
      <c r="GH655" s="3884" t="e">
        <f t="shared" si="1712"/>
        <v>#N/A</v>
      </c>
      <c r="GI655" s="3884">
        <f t="shared" si="1713"/>
        <v>0.433</v>
      </c>
      <c r="GJ655" s="3884" t="e">
        <f t="shared" si="1714"/>
        <v>#N/A</v>
      </c>
      <c r="GK655" s="3884" t="e">
        <f t="shared" si="1715"/>
        <v>#N/A</v>
      </c>
      <c r="GL655" s="3884" t="e">
        <f t="shared" si="1716"/>
        <v>#N/A</v>
      </c>
      <c r="GM655" s="3884">
        <f t="shared" si="1717"/>
        <v>0.13200000000000001</v>
      </c>
      <c r="GN655" s="3884">
        <f t="shared" si="1718"/>
        <v>3.6999999999999998E-2</v>
      </c>
      <c r="GO655" s="3884" t="e">
        <f t="shared" si="1719"/>
        <v>#N/A</v>
      </c>
      <c r="GP655" s="3884" t="e">
        <f t="shared" si="1720"/>
        <v>#N/A</v>
      </c>
      <c r="GQ655" s="3884" t="e">
        <f t="shared" si="1721"/>
        <v>#N/A</v>
      </c>
      <c r="GR655" s="3884">
        <f t="shared" si="1722"/>
        <v>0.96199999999999997</v>
      </c>
      <c r="GS655" s="3884">
        <f t="shared" si="1723"/>
        <v>0.81100000000000005</v>
      </c>
      <c r="GT655" s="3884">
        <f t="shared" si="1724"/>
        <v>0.622</v>
      </c>
      <c r="GU655" s="3884" t="e">
        <f t="shared" si="1725"/>
        <v>#N/A</v>
      </c>
      <c r="GV655" s="3884" t="e">
        <f t="shared" si="1726"/>
        <v>#N/A</v>
      </c>
      <c r="GW655" s="3884" t="e">
        <f t="shared" si="1727"/>
        <v>#N/A</v>
      </c>
      <c r="GX655" s="3884" t="e">
        <f t="shared" si="1728"/>
        <v>#N/A</v>
      </c>
      <c r="GY655" s="3884" t="e">
        <f t="shared" si="1729"/>
        <v>#N/A</v>
      </c>
      <c r="GZ655" s="3884">
        <f t="shared" si="1730"/>
        <v>0.39600000000000002</v>
      </c>
      <c r="HA655" s="3884" t="e">
        <f t="shared" si="1731"/>
        <v>#N/A</v>
      </c>
      <c r="HB655" s="3884" t="e">
        <f t="shared" si="1732"/>
        <v>#N/A</v>
      </c>
      <c r="HC655" s="3884">
        <f t="shared" si="1733"/>
        <v>0.49</v>
      </c>
      <c r="HD655" s="3884">
        <f t="shared" si="1734"/>
        <v>0.754</v>
      </c>
      <c r="HE655" s="3884">
        <f t="shared" si="1735"/>
        <v>0.64100000000000001</v>
      </c>
      <c r="HF655" s="3884" t="e">
        <f t="shared" si="1736"/>
        <v>#N/A</v>
      </c>
      <c r="HG655" s="3884" t="e">
        <f t="shared" si="1737"/>
        <v>#N/A</v>
      </c>
      <c r="HH655" s="3884">
        <f t="shared" si="1738"/>
        <v>0.73499999999999999</v>
      </c>
      <c r="HI655" s="3884" t="e">
        <f t="shared" si="1739"/>
        <v>#N/A</v>
      </c>
      <c r="HJ655" s="3884" t="e">
        <f t="shared" si="1740"/>
        <v>#N/A</v>
      </c>
      <c r="HK655" s="3884">
        <f t="shared" si="1741"/>
        <v>0.88600000000000001</v>
      </c>
      <c r="HL655" s="3884" t="e">
        <f t="shared" si="1742"/>
        <v>#N/A</v>
      </c>
      <c r="HM655" s="3884" t="e">
        <f t="shared" si="1743"/>
        <v>#N/A</v>
      </c>
      <c r="HN655" s="3884">
        <f t="shared" si="1744"/>
        <v>0.245</v>
      </c>
      <c r="HO655" s="3884" t="e">
        <f t="shared" si="1745"/>
        <v>#N/A</v>
      </c>
      <c r="HP655" s="3884">
        <f t="shared" si="1746"/>
        <v>0.86699999999999999</v>
      </c>
      <c r="HQ655" s="3884" t="e">
        <f t="shared" si="1747"/>
        <v>#N/A</v>
      </c>
      <c r="HR655" s="3884" t="e">
        <f t="shared" si="1748"/>
        <v>#N/A</v>
      </c>
      <c r="HS655" s="3884">
        <f t="shared" si="1749"/>
        <v>0.56599999999999995</v>
      </c>
      <c r="HT655" s="3884">
        <f t="shared" si="1750"/>
        <v>0.79200000000000004</v>
      </c>
      <c r="HU655" s="3884" t="e">
        <f t="shared" si="1751"/>
        <v>#N/A</v>
      </c>
      <c r="HV655" s="3884">
        <f t="shared" si="1752"/>
        <v>0.92400000000000004</v>
      </c>
      <c r="HW655" s="3884" t="e">
        <f t="shared" si="1753"/>
        <v>#N/A</v>
      </c>
      <c r="HX655" s="3884" t="e">
        <f t="shared" si="1754"/>
        <v>#N/A</v>
      </c>
      <c r="HY655" s="3884" t="e">
        <f t="shared" si="1755"/>
        <v>#N/A</v>
      </c>
      <c r="HZ655" s="3884" t="e">
        <f t="shared" si="1756"/>
        <v>#N/A</v>
      </c>
      <c r="IA655" s="3884" t="e">
        <f t="shared" si="1757"/>
        <v>#N/A</v>
      </c>
      <c r="IB655" s="3884" t="e">
        <f t="shared" si="1758"/>
        <v>#N/A</v>
      </c>
      <c r="IC655" s="3884">
        <f t="shared" si="1759"/>
        <v>0.60299999999999998</v>
      </c>
      <c r="ID655" s="3884">
        <f t="shared" si="1760"/>
        <v>0.28299999999999997</v>
      </c>
      <c r="IE655" s="3884" t="e">
        <f t="shared" si="1761"/>
        <v>#N/A</v>
      </c>
      <c r="IF655" s="3884">
        <f t="shared" si="1762"/>
        <v>0.377</v>
      </c>
      <c r="IG655" s="3884" t="e">
        <f t="shared" si="1763"/>
        <v>#N/A</v>
      </c>
      <c r="IH655" s="3884" t="e">
        <f t="shared" si="1764"/>
        <v>#N/A</v>
      </c>
      <c r="II655" s="3884">
        <f t="shared" si="1765"/>
        <v>0.30099999999999999</v>
      </c>
      <c r="IJ655" s="3884">
        <f t="shared" si="1766"/>
        <v>0.26400000000000001</v>
      </c>
      <c r="IK655" s="3884">
        <f t="shared" si="1767"/>
        <v>0.20699999999999999</v>
      </c>
      <c r="IL655" s="3884">
        <f t="shared" si="1768"/>
        <v>0.66</v>
      </c>
      <c r="IM655" s="3884" t="e">
        <f t="shared" si="1769"/>
        <v>#N/A</v>
      </c>
      <c r="IN655" s="3884" t="e">
        <f t="shared" si="1770"/>
        <v>#N/A</v>
      </c>
      <c r="IO655" s="3884" t="e">
        <f t="shared" si="1771"/>
        <v>#N/A</v>
      </c>
      <c r="IP655" s="3884" t="e">
        <f t="shared" si="1772"/>
        <v>#N/A</v>
      </c>
      <c r="IQ655" s="3884">
        <f t="shared" si="1773"/>
        <v>0.52800000000000002</v>
      </c>
      <c r="IR655" s="3884" t="e">
        <f t="shared" si="1774"/>
        <v>#N/A</v>
      </c>
      <c r="IS655" s="3884" t="e">
        <f t="shared" si="1775"/>
        <v>#N/A</v>
      </c>
      <c r="IT655" s="3884">
        <f t="shared" si="1776"/>
        <v>0.50900000000000001</v>
      </c>
      <c r="IU655" s="3884" t="e">
        <f t="shared" si="1777"/>
        <v>#N/A</v>
      </c>
      <c r="IV655" s="3884" t="e">
        <f t="shared" si="1778"/>
        <v>#N/A</v>
      </c>
      <c r="IW655" s="3884" t="e">
        <f t="shared" si="1779"/>
        <v>#N/A</v>
      </c>
      <c r="IX655" s="3884" t="e">
        <f t="shared" si="1780"/>
        <v>#N/A</v>
      </c>
      <c r="IY655" s="3884">
        <f t="shared" si="1781"/>
        <v>3.6999999999999998E-2</v>
      </c>
      <c r="IZ655" s="3884" t="e">
        <f t="shared" si="1782"/>
        <v>#N/A</v>
      </c>
      <c r="JA655" s="3884" t="e">
        <f t="shared" si="1783"/>
        <v>#N/A</v>
      </c>
      <c r="JB655" s="3884" t="e">
        <f t="shared" si="1784"/>
        <v>#N/A</v>
      </c>
      <c r="JC655" s="3884" t="e">
        <f t="shared" si="1785"/>
        <v>#N/A</v>
      </c>
      <c r="JD655" s="3884" t="e">
        <f t="shared" si="1786"/>
        <v>#N/A</v>
      </c>
      <c r="JE655" s="3884" t="e">
        <f t="shared" si="1787"/>
        <v>#N/A</v>
      </c>
      <c r="JF655" s="3884">
        <f t="shared" si="1788"/>
        <v>0.188</v>
      </c>
      <c r="JG655" s="3884" t="e">
        <f t="shared" si="1789"/>
        <v>#N/A</v>
      </c>
      <c r="JH655" s="3884" t="e">
        <f t="shared" si="1790"/>
        <v>#N/A</v>
      </c>
      <c r="JI655" s="3884" t="e">
        <f t="shared" si="1791"/>
        <v>#N/A</v>
      </c>
      <c r="JJ655" s="3884" t="e">
        <f t="shared" si="1792"/>
        <v>#N/A</v>
      </c>
      <c r="JK655" s="3884" t="e">
        <f t="shared" si="1793"/>
        <v>#N/A</v>
      </c>
      <c r="JL655" s="3884" t="e">
        <f t="shared" si="1794"/>
        <v>#N/A</v>
      </c>
      <c r="JM655" s="3884" t="e">
        <f t="shared" si="1795"/>
        <v>#N/A</v>
      </c>
      <c r="JN655" s="3884">
        <f t="shared" si="1796"/>
        <v>0.35799999999999998</v>
      </c>
      <c r="JO655" s="3884" t="e">
        <f t="shared" si="1797"/>
        <v>#N/A</v>
      </c>
      <c r="JP655" s="3884" t="e">
        <f t="shared" si="1798"/>
        <v>#N/A</v>
      </c>
      <c r="JQ655" s="3884" t="e">
        <f t="shared" si="1799"/>
        <v>#N/A</v>
      </c>
      <c r="JR655" s="3884" t="e">
        <f t="shared" si="1800"/>
        <v>#N/A</v>
      </c>
      <c r="JS655" s="3884" t="e">
        <f t="shared" si="1801"/>
        <v>#N/A</v>
      </c>
      <c r="JT655" s="3884" t="e">
        <f t="shared" si="1802"/>
        <v>#N/A</v>
      </c>
      <c r="JU655" s="3884" t="e">
        <f t="shared" si="1803"/>
        <v>#N/A</v>
      </c>
      <c r="JV655" s="3884" t="e">
        <f t="shared" si="1804"/>
        <v>#N/A</v>
      </c>
      <c r="JW655" s="3884" t="e">
        <f t="shared" si="1805"/>
        <v>#N/A</v>
      </c>
      <c r="JX655" s="3884" t="e">
        <f t="shared" si="1806"/>
        <v>#N/A</v>
      </c>
      <c r="JY655" s="3884">
        <f t="shared" si="1807"/>
        <v>0.45200000000000001</v>
      </c>
      <c r="JZ655" s="3884" t="e">
        <f t="shared" si="1808"/>
        <v>#N/A</v>
      </c>
      <c r="KA655" s="3884" t="e">
        <f t="shared" si="1809"/>
        <v>#N/A</v>
      </c>
      <c r="KB655" s="3884" t="e">
        <f t="shared" si="1810"/>
        <v>#N/A</v>
      </c>
      <c r="KC655" s="3884">
        <f t="shared" si="1811"/>
        <v>0.15</v>
      </c>
      <c r="KD655" s="3884">
        <f t="shared" si="1812"/>
        <v>0.83</v>
      </c>
      <c r="KE655" s="3884">
        <f t="shared" si="1813"/>
        <v>0.69799999999999995</v>
      </c>
      <c r="KF655" s="3884" t="e">
        <f t="shared" si="1814"/>
        <v>#N/A</v>
      </c>
      <c r="KG655" s="3884">
        <f t="shared" si="1815"/>
        <v>0.90500000000000003</v>
      </c>
      <c r="KH655" s="3884" t="e">
        <f t="shared" si="1816"/>
        <v>#N/A</v>
      </c>
      <c r="KI655" s="3884" t="e">
        <f t="shared" si="1817"/>
        <v>#N/A</v>
      </c>
      <c r="KJ655" s="3884">
        <f t="shared" si="1818"/>
        <v>0.41499999999999998</v>
      </c>
      <c r="KK655" s="3884">
        <f t="shared" si="1819"/>
        <v>0.20699999999999999</v>
      </c>
      <c r="KL655" s="3884">
        <f t="shared" si="1820"/>
        <v>0.32</v>
      </c>
      <c r="KM655" s="3884" t="e">
        <f t="shared" si="1821"/>
        <v>#N/A</v>
      </c>
      <c r="KN655" s="3884" t="e">
        <f t="shared" si="1822"/>
        <v>#N/A</v>
      </c>
      <c r="KO655" s="3884" t="e">
        <f t="shared" si="1823"/>
        <v>#N/A</v>
      </c>
      <c r="KP655" s="3884">
        <f t="shared" si="1824"/>
        <v>0.47099999999999997</v>
      </c>
      <c r="KQ655" s="3884" t="e">
        <f t="shared" si="1825"/>
        <v>#N/A</v>
      </c>
      <c r="KR655" s="3884" t="e">
        <f t="shared" si="1826"/>
        <v>#N/A</v>
      </c>
      <c r="KS655" s="3884" t="e">
        <f t="shared" si="1827"/>
        <v>#N/A</v>
      </c>
      <c r="KT655" s="3884">
        <f t="shared" si="1828"/>
        <v>0</v>
      </c>
      <c r="KU655" s="3884" t="e">
        <f t="shared" si="1829"/>
        <v>#N/A</v>
      </c>
      <c r="KV655" s="3884" t="e">
        <f t="shared" si="1830"/>
        <v>#N/A</v>
      </c>
      <c r="KW655" s="3884" t="e">
        <f t="shared" si="1831"/>
        <v>#N/A</v>
      </c>
      <c r="KX655" s="3884" t="e">
        <f t="shared" si="1832"/>
        <v>#N/A</v>
      </c>
      <c r="KY655" s="3884" t="e">
        <f t="shared" si="1833"/>
        <v>#N/A</v>
      </c>
      <c r="KZ655" s="3884">
        <f t="shared" si="1834"/>
        <v>0.16900000000000001</v>
      </c>
      <c r="LA655" s="3884" t="e">
        <f t="shared" si="1835"/>
        <v>#N/A</v>
      </c>
      <c r="LB655" s="3884">
        <f t="shared" si="1836"/>
        <v>1.7999999999999999E-2</v>
      </c>
      <c r="LC655" s="3884" t="e">
        <f t="shared" si="1837"/>
        <v>#N/A</v>
      </c>
      <c r="LD655" s="3884" t="e">
        <f t="shared" si="1838"/>
        <v>#N/A</v>
      </c>
      <c r="LE655" s="3884">
        <f t="shared" si="1839"/>
        <v>0.54700000000000004</v>
      </c>
      <c r="LF655" s="3884" t="e">
        <f t="shared" si="1840"/>
        <v>#N/A</v>
      </c>
      <c r="LG655" s="3884" t="e">
        <f t="shared" si="1841"/>
        <v>#N/A</v>
      </c>
      <c r="LH655" s="3884">
        <f t="shared" si="1842"/>
        <v>0.77300000000000002</v>
      </c>
      <c r="LI655" s="3884" t="e">
        <f t="shared" si="1843"/>
        <v>#N/A</v>
      </c>
      <c r="LJ655" s="3884" t="e">
        <f t="shared" si="1844"/>
        <v>#N/A</v>
      </c>
      <c r="LK655" s="3884" t="e">
        <f t="shared" si="1845"/>
        <v>#N/A</v>
      </c>
      <c r="LL655" s="3884" t="e">
        <f t="shared" si="1846"/>
        <v>#N/A</v>
      </c>
      <c r="LM655" s="3884" t="e">
        <f t="shared" si="1847"/>
        <v>#N/A</v>
      </c>
      <c r="LN655" s="3884" t="e">
        <f t="shared" si="1848"/>
        <v>#N/A</v>
      </c>
      <c r="LO655" s="3884" t="e">
        <f t="shared" si="1849"/>
        <v>#N/A</v>
      </c>
      <c r="LP655" s="3884" t="e">
        <f t="shared" si="1850"/>
        <v>#N/A</v>
      </c>
      <c r="LQ655" s="3884" t="e">
        <f t="shared" si="1851"/>
        <v>#N/A</v>
      </c>
      <c r="LR655" s="3884" t="e">
        <f t="shared" si="1852"/>
        <v>#N/A</v>
      </c>
      <c r="LS655" s="3884">
        <f t="shared" si="1853"/>
        <v>9.4E-2</v>
      </c>
      <c r="LT655" s="3884">
        <f t="shared" si="1854"/>
        <v>0.33900000000000002</v>
      </c>
      <c r="LU655" s="3884" t="e">
        <f t="shared" si="1855"/>
        <v>#N/A</v>
      </c>
      <c r="LV655" s="3884" t="e">
        <f t="shared" si="1856"/>
        <v>#N/A</v>
      </c>
      <c r="LW655" s="3884" t="e">
        <f t="shared" si="1857"/>
        <v>#N/A</v>
      </c>
      <c r="LX655" s="3884">
        <f t="shared" si="1858"/>
        <v>0.71599999999999997</v>
      </c>
      <c r="LY655" s="3884">
        <f t="shared" si="1859"/>
        <v>0.98099999999999998</v>
      </c>
      <c r="LZ655" s="3884" t="e">
        <f t="shared" si="1860"/>
        <v>#N/A</v>
      </c>
      <c r="MA655" s="3884">
        <f t="shared" si="1861"/>
        <v>0.113</v>
      </c>
      <c r="MB655" s="3884" t="e">
        <f t="shared" si="1862"/>
        <v>#N/A</v>
      </c>
      <c r="MC655" s="3884" t="e">
        <f t="shared" si="1863"/>
        <v>#N/A</v>
      </c>
      <c r="MD655" s="3884">
        <f t="shared" si="1864"/>
        <v>7.4999999999999997E-2</v>
      </c>
      <c r="ME655" s="3884">
        <f t="shared" si="1865"/>
        <v>0.58399999999999996</v>
      </c>
      <c r="MF655" s="3884" t="e">
        <f t="shared" si="1866"/>
        <v>#N/A</v>
      </c>
      <c r="MG655" s="3885" t="e">
        <f t="shared" si="1867"/>
        <v>#N/A</v>
      </c>
    </row>
    <row r="656" spans="1:345">
      <c r="A656" s="3840">
        <v>1928</v>
      </c>
      <c r="B656" s="3867"/>
      <c r="C656" s="3868"/>
      <c r="D656" s="3868"/>
      <c r="E656" s="3868"/>
      <c r="F656" s="3869">
        <v>7351</v>
      </c>
      <c r="G656" s="3868"/>
      <c r="H656" s="3870">
        <v>10690</v>
      </c>
      <c r="I656" s="3868">
        <v>3962</v>
      </c>
      <c r="J656" s="3868"/>
      <c r="K656" s="3868"/>
      <c r="L656" s="3868">
        <v>5746</v>
      </c>
      <c r="M656" s="3868"/>
      <c r="N656" s="3868"/>
      <c r="O656" s="3868"/>
      <c r="P656" s="3868">
        <v>2146</v>
      </c>
      <c r="Q656" s="3868"/>
      <c r="R656" s="3868"/>
      <c r="S656" s="3868"/>
      <c r="T656" s="3868">
        <v>1273</v>
      </c>
      <c r="U656" s="3868">
        <v>1034</v>
      </c>
      <c r="V656" s="3868"/>
      <c r="W656" s="3868"/>
      <c r="X656" s="3868"/>
      <c r="Y656" s="3868">
        <v>8987</v>
      </c>
      <c r="Z656" s="3868">
        <v>5672</v>
      </c>
      <c r="AA656" s="3870">
        <v>4195</v>
      </c>
      <c r="AB656" s="3868"/>
      <c r="AC656" s="3868"/>
      <c r="AD656" s="3868"/>
      <c r="AE656" s="3868"/>
      <c r="AF656" s="3868"/>
      <c r="AG656" s="3868">
        <v>2065</v>
      </c>
      <c r="AH656" s="3868"/>
      <c r="AI656" s="3868"/>
      <c r="AJ656" s="3868">
        <v>2451</v>
      </c>
      <c r="AK656" s="3868">
        <v>5158</v>
      </c>
      <c r="AL656" s="3868">
        <v>3314</v>
      </c>
      <c r="AM656" s="3868"/>
      <c r="AN656" s="3868"/>
      <c r="AO656" s="3870">
        <v>4682</v>
      </c>
      <c r="AP656" s="3868"/>
      <c r="AQ656" s="3868"/>
      <c r="AR656" s="3868">
        <v>6111</v>
      </c>
      <c r="AS656" s="3868"/>
      <c r="AT656" s="3868"/>
      <c r="AU656" s="3868">
        <v>1555</v>
      </c>
      <c r="AV656" s="3868"/>
      <c r="AW656" s="3868">
        <v>5625</v>
      </c>
      <c r="AX656" s="3868"/>
      <c r="AY656" s="3868"/>
      <c r="AZ656" s="3868">
        <v>2942</v>
      </c>
      <c r="BA656" s="3868">
        <v>5433</v>
      </c>
      <c r="BB656" s="3868"/>
      <c r="BC656" s="3868">
        <v>7150</v>
      </c>
      <c r="BD656" s="3868"/>
      <c r="BE656" s="3868"/>
      <c r="BF656" s="3868"/>
      <c r="BG656" s="3868"/>
      <c r="BH656" s="3868"/>
      <c r="BI656" s="3868"/>
      <c r="BJ656" s="3868">
        <v>3066</v>
      </c>
      <c r="BK656" s="3868">
        <v>1591</v>
      </c>
      <c r="BL656" s="3868"/>
      <c r="BM656" s="3868">
        <v>2165</v>
      </c>
      <c r="BN656" s="3868"/>
      <c r="BO656" s="3868"/>
      <c r="BP656" s="3868">
        <v>1748</v>
      </c>
      <c r="BQ656" s="3868">
        <v>1560</v>
      </c>
      <c r="BR656" s="3868">
        <v>1492</v>
      </c>
      <c r="BS656" s="3868">
        <v>3679</v>
      </c>
      <c r="BT656" s="3868"/>
      <c r="BU656" s="3868"/>
      <c r="BV656" s="3868"/>
      <c r="BW656" s="3868"/>
      <c r="BX656" s="3868">
        <v>2664</v>
      </c>
      <c r="BY656" s="3868"/>
      <c r="BZ656" s="3868"/>
      <c r="CA656" s="3868">
        <v>2661</v>
      </c>
      <c r="CB656" s="3868"/>
      <c r="CC656" s="3868"/>
      <c r="CD656" s="3868"/>
      <c r="CE656" s="3868"/>
      <c r="CF656" s="3868">
        <v>945</v>
      </c>
      <c r="CG656" s="3868"/>
      <c r="CH656" s="3868"/>
      <c r="CI656" s="3868"/>
      <c r="CJ656" s="3868"/>
      <c r="CK656" s="3868"/>
      <c r="CL656" s="3868"/>
      <c r="CM656" s="3868">
        <v>1463</v>
      </c>
      <c r="CN656" s="3868"/>
      <c r="CO656" s="3868"/>
      <c r="CP656" s="3868"/>
      <c r="CQ656" s="3868"/>
      <c r="CR656" s="3868"/>
      <c r="CS656" s="3868"/>
      <c r="CT656" s="3868"/>
      <c r="CU656" s="3868">
        <v>1935</v>
      </c>
      <c r="CV656" s="3868"/>
      <c r="CW656" s="3868"/>
      <c r="CX656" s="3868"/>
      <c r="CY656" s="3868"/>
      <c r="CZ656" s="3868"/>
      <c r="DA656" s="3868"/>
      <c r="DB656" s="3868"/>
      <c r="DC656" s="3868"/>
      <c r="DD656" s="3868"/>
      <c r="DE656" s="3868"/>
      <c r="DF656" s="3868">
        <v>2376</v>
      </c>
      <c r="DG656" s="3868"/>
      <c r="DH656" s="3868"/>
      <c r="DI656" s="3868"/>
      <c r="DJ656" s="3868">
        <v>1710</v>
      </c>
      <c r="DK656" s="3868">
        <v>5751</v>
      </c>
      <c r="DL656" s="3868">
        <v>4660</v>
      </c>
      <c r="DM656" s="3868"/>
      <c r="DN656" s="3868">
        <v>7107</v>
      </c>
      <c r="DO656" s="3868"/>
      <c r="DP656" s="3868"/>
      <c r="DQ656" s="3868">
        <v>2058</v>
      </c>
      <c r="DR656" s="3868">
        <v>1557</v>
      </c>
      <c r="DS656" s="3868">
        <v>1704</v>
      </c>
      <c r="DT656" s="3868"/>
      <c r="DU656" s="3868"/>
      <c r="DV656" s="3868"/>
      <c r="DW656" s="3868">
        <v>1953</v>
      </c>
      <c r="DX656" s="3868"/>
      <c r="DY656" s="3868"/>
      <c r="DZ656" s="3868"/>
      <c r="EA656" s="3868">
        <v>746</v>
      </c>
      <c r="EB656" s="3868"/>
      <c r="EC656" s="3868"/>
      <c r="ED656" s="3868"/>
      <c r="EE656" s="3868"/>
      <c r="EF656" s="3868"/>
      <c r="EG656" s="3868">
        <v>1612</v>
      </c>
      <c r="EH656" s="3868"/>
      <c r="EI656" s="3868">
        <v>971</v>
      </c>
      <c r="EJ656" s="3868"/>
      <c r="EK656" s="3868"/>
      <c r="EL656" s="3868">
        <v>2737</v>
      </c>
      <c r="EM656" s="3868"/>
      <c r="EN656" s="3868"/>
      <c r="EO656" s="3868">
        <v>4880</v>
      </c>
      <c r="EP656" s="3868"/>
      <c r="EQ656" s="3868"/>
      <c r="ER656" s="3868"/>
      <c r="ES656" s="3868"/>
      <c r="ET656" s="3868"/>
      <c r="EU656" s="3868"/>
      <c r="EV656" s="3868"/>
      <c r="EW656" s="3868"/>
      <c r="EX656" s="3868"/>
      <c r="EY656" s="3868"/>
      <c r="EZ656" s="3868">
        <v>1145</v>
      </c>
      <c r="FA656" s="3868">
        <v>1813</v>
      </c>
      <c r="FB656" s="3868"/>
      <c r="FC656" s="3868"/>
      <c r="FD656" s="3868"/>
      <c r="FE656" s="3868">
        <v>4626</v>
      </c>
      <c r="FF656" s="3868">
        <v>10040</v>
      </c>
      <c r="FG656" s="3868"/>
      <c r="FH656" s="3868">
        <v>1373</v>
      </c>
      <c r="FI656" s="3868"/>
      <c r="FJ656" s="3868"/>
      <c r="FK656" s="3868">
        <v>1016</v>
      </c>
      <c r="FL656" s="3868">
        <v>3192</v>
      </c>
      <c r="FM656" s="3868"/>
      <c r="FN656" s="3871"/>
      <c r="FS656" s="3881">
        <v>1928</v>
      </c>
      <c r="FT656" s="3889">
        <f t="shared" si="1868"/>
        <v>54</v>
      </c>
      <c r="FU656" s="3884" t="e">
        <f t="shared" si="1869"/>
        <v>#N/A</v>
      </c>
      <c r="FV656" s="3884" t="e">
        <f t="shared" si="1700"/>
        <v>#N/A</v>
      </c>
      <c r="FW656" s="3884" t="e">
        <f t="shared" si="1701"/>
        <v>#N/A</v>
      </c>
      <c r="FX656" s="3884" t="e">
        <f t="shared" si="1702"/>
        <v>#N/A</v>
      </c>
      <c r="FY656" s="3893">
        <f t="shared" si="1703"/>
        <v>0.94299999999999995</v>
      </c>
      <c r="FZ656" s="3884" t="e">
        <f t="shared" si="1704"/>
        <v>#N/A</v>
      </c>
      <c r="GA656" s="3895">
        <f t="shared" si="1705"/>
        <v>1</v>
      </c>
      <c r="GB656" s="3884">
        <f t="shared" si="1706"/>
        <v>0.66</v>
      </c>
      <c r="GC656" s="3884" t="e">
        <f t="shared" si="1707"/>
        <v>#N/A</v>
      </c>
      <c r="GD656" s="3884" t="e">
        <f t="shared" si="1708"/>
        <v>#N/A</v>
      </c>
      <c r="GE656" s="3884">
        <f t="shared" si="1709"/>
        <v>0.84899999999999998</v>
      </c>
      <c r="GF656" s="3884" t="e">
        <f t="shared" si="1710"/>
        <v>#N/A</v>
      </c>
      <c r="GG656" s="3884" t="e">
        <f t="shared" si="1711"/>
        <v>#N/A</v>
      </c>
      <c r="GH656" s="3884" t="e">
        <f t="shared" si="1712"/>
        <v>#N/A</v>
      </c>
      <c r="GI656" s="3884">
        <f t="shared" si="1713"/>
        <v>0.433</v>
      </c>
      <c r="GJ656" s="3884" t="e">
        <f t="shared" si="1714"/>
        <v>#N/A</v>
      </c>
      <c r="GK656" s="3884" t="e">
        <f t="shared" si="1715"/>
        <v>#N/A</v>
      </c>
      <c r="GL656" s="3884" t="e">
        <f t="shared" si="1716"/>
        <v>#N/A</v>
      </c>
      <c r="GM656" s="3884">
        <f t="shared" si="1717"/>
        <v>0.113</v>
      </c>
      <c r="GN656" s="3884">
        <f t="shared" si="1718"/>
        <v>7.4999999999999997E-2</v>
      </c>
      <c r="GO656" s="3884" t="e">
        <f t="shared" si="1719"/>
        <v>#N/A</v>
      </c>
      <c r="GP656" s="3884" t="e">
        <f t="shared" si="1720"/>
        <v>#N/A</v>
      </c>
      <c r="GQ656" s="3884" t="e">
        <f t="shared" si="1721"/>
        <v>#N/A</v>
      </c>
      <c r="GR656" s="3884">
        <f t="shared" si="1722"/>
        <v>0.96199999999999997</v>
      </c>
      <c r="GS656" s="3884">
        <f t="shared" si="1723"/>
        <v>0.83</v>
      </c>
      <c r="GT656" s="3884">
        <f t="shared" si="1724"/>
        <v>0.67900000000000005</v>
      </c>
      <c r="GU656" s="3884" t="e">
        <f t="shared" si="1725"/>
        <v>#N/A</v>
      </c>
      <c r="GV656" s="3884" t="e">
        <f t="shared" si="1726"/>
        <v>#N/A</v>
      </c>
      <c r="GW656" s="3884" t="e">
        <f t="shared" si="1727"/>
        <v>#N/A</v>
      </c>
      <c r="GX656" s="3884" t="e">
        <f t="shared" si="1728"/>
        <v>#N/A</v>
      </c>
      <c r="GY656" s="3884" t="e">
        <f t="shared" si="1729"/>
        <v>#N/A</v>
      </c>
      <c r="GZ656" s="3884">
        <f t="shared" si="1730"/>
        <v>0.41499999999999998</v>
      </c>
      <c r="HA656" s="3884" t="e">
        <f t="shared" si="1731"/>
        <v>#N/A</v>
      </c>
      <c r="HB656" s="3884" t="e">
        <f t="shared" si="1732"/>
        <v>#N/A</v>
      </c>
      <c r="HC656" s="3884">
        <f t="shared" si="1733"/>
        <v>0.49</v>
      </c>
      <c r="HD656" s="3884">
        <f t="shared" si="1734"/>
        <v>0.77300000000000002</v>
      </c>
      <c r="HE656" s="3884">
        <f t="shared" si="1735"/>
        <v>0.622</v>
      </c>
      <c r="HF656" s="3884" t="e">
        <f t="shared" si="1736"/>
        <v>#N/A</v>
      </c>
      <c r="HG656" s="3884" t="e">
        <f t="shared" si="1737"/>
        <v>#N/A</v>
      </c>
      <c r="HH656" s="3884">
        <f t="shared" si="1738"/>
        <v>0.73499999999999999</v>
      </c>
      <c r="HI656" s="3884" t="e">
        <f t="shared" si="1739"/>
        <v>#N/A</v>
      </c>
      <c r="HJ656" s="3884" t="e">
        <f t="shared" si="1740"/>
        <v>#N/A</v>
      </c>
      <c r="HK656" s="3884">
        <f t="shared" si="1741"/>
        <v>0.88600000000000001</v>
      </c>
      <c r="HL656" s="3884" t="e">
        <f t="shared" si="1742"/>
        <v>#N/A</v>
      </c>
      <c r="HM656" s="3884" t="e">
        <f t="shared" si="1743"/>
        <v>#N/A</v>
      </c>
      <c r="HN656" s="3884">
        <f t="shared" si="1744"/>
        <v>0.188</v>
      </c>
      <c r="HO656" s="3884" t="e">
        <f t="shared" si="1745"/>
        <v>#N/A</v>
      </c>
      <c r="HP656" s="3884">
        <f t="shared" si="1746"/>
        <v>0.81100000000000005</v>
      </c>
      <c r="HQ656" s="3884" t="e">
        <f t="shared" si="1747"/>
        <v>#N/A</v>
      </c>
      <c r="HR656" s="3884" t="e">
        <f t="shared" si="1748"/>
        <v>#N/A</v>
      </c>
      <c r="HS656" s="3884">
        <f t="shared" si="1749"/>
        <v>0.56599999999999995</v>
      </c>
      <c r="HT656" s="3884">
        <f t="shared" si="1750"/>
        <v>0.79200000000000004</v>
      </c>
      <c r="HU656" s="3884" t="e">
        <f t="shared" si="1751"/>
        <v>#N/A</v>
      </c>
      <c r="HV656" s="3884">
        <f t="shared" si="1752"/>
        <v>0.92400000000000004</v>
      </c>
      <c r="HW656" s="3884" t="e">
        <f t="shared" si="1753"/>
        <v>#N/A</v>
      </c>
      <c r="HX656" s="3884" t="e">
        <f t="shared" si="1754"/>
        <v>#N/A</v>
      </c>
      <c r="HY656" s="3884" t="e">
        <f t="shared" si="1755"/>
        <v>#N/A</v>
      </c>
      <c r="HZ656" s="3884" t="e">
        <f t="shared" si="1756"/>
        <v>#N/A</v>
      </c>
      <c r="IA656" s="3884" t="e">
        <f t="shared" si="1757"/>
        <v>#N/A</v>
      </c>
      <c r="IB656" s="3884" t="e">
        <f t="shared" si="1758"/>
        <v>#N/A</v>
      </c>
      <c r="IC656" s="3884">
        <f t="shared" si="1759"/>
        <v>0.58399999999999996</v>
      </c>
      <c r="ID656" s="3884">
        <f t="shared" si="1760"/>
        <v>0.245</v>
      </c>
      <c r="IE656" s="3884" t="e">
        <f t="shared" si="1761"/>
        <v>#N/A</v>
      </c>
      <c r="IF656" s="3884">
        <f t="shared" si="1762"/>
        <v>0.45200000000000001</v>
      </c>
      <c r="IG656" s="3884" t="e">
        <f t="shared" si="1763"/>
        <v>#N/A</v>
      </c>
      <c r="IH656" s="3884" t="e">
        <f t="shared" si="1764"/>
        <v>#N/A</v>
      </c>
      <c r="II656" s="3884">
        <f t="shared" si="1765"/>
        <v>0.32</v>
      </c>
      <c r="IJ656" s="3884">
        <f t="shared" si="1766"/>
        <v>0.22600000000000001</v>
      </c>
      <c r="IK656" s="3884">
        <f t="shared" si="1767"/>
        <v>0.16900000000000001</v>
      </c>
      <c r="IL656" s="3884">
        <f t="shared" si="1768"/>
        <v>0.64100000000000001</v>
      </c>
      <c r="IM656" s="3884" t="e">
        <f t="shared" si="1769"/>
        <v>#N/A</v>
      </c>
      <c r="IN656" s="3884" t="e">
        <f t="shared" si="1770"/>
        <v>#N/A</v>
      </c>
      <c r="IO656" s="3884" t="e">
        <f t="shared" si="1771"/>
        <v>#N/A</v>
      </c>
      <c r="IP656" s="3884" t="e">
        <f t="shared" si="1772"/>
        <v>#N/A</v>
      </c>
      <c r="IQ656" s="3884">
        <f t="shared" si="1773"/>
        <v>0.52800000000000002</v>
      </c>
      <c r="IR656" s="3884" t="e">
        <f t="shared" si="1774"/>
        <v>#N/A</v>
      </c>
      <c r="IS656" s="3884" t="e">
        <f t="shared" si="1775"/>
        <v>#N/A</v>
      </c>
      <c r="IT656" s="3884">
        <f t="shared" si="1776"/>
        <v>0.50900000000000001</v>
      </c>
      <c r="IU656" s="3884" t="e">
        <f t="shared" si="1777"/>
        <v>#N/A</v>
      </c>
      <c r="IV656" s="3884" t="e">
        <f t="shared" si="1778"/>
        <v>#N/A</v>
      </c>
      <c r="IW656" s="3884" t="e">
        <f t="shared" si="1779"/>
        <v>#N/A</v>
      </c>
      <c r="IX656" s="3884" t="e">
        <f t="shared" si="1780"/>
        <v>#N/A</v>
      </c>
      <c r="IY656" s="3884">
        <f t="shared" si="1781"/>
        <v>1.7999999999999999E-2</v>
      </c>
      <c r="IZ656" s="3884" t="e">
        <f t="shared" si="1782"/>
        <v>#N/A</v>
      </c>
      <c r="JA656" s="3884" t="e">
        <f t="shared" si="1783"/>
        <v>#N/A</v>
      </c>
      <c r="JB656" s="3884" t="e">
        <f t="shared" si="1784"/>
        <v>#N/A</v>
      </c>
      <c r="JC656" s="3884" t="e">
        <f t="shared" si="1785"/>
        <v>#N/A</v>
      </c>
      <c r="JD656" s="3884" t="e">
        <f t="shared" si="1786"/>
        <v>#N/A</v>
      </c>
      <c r="JE656" s="3884" t="e">
        <f t="shared" si="1787"/>
        <v>#N/A</v>
      </c>
      <c r="JF656" s="3884">
        <f t="shared" si="1788"/>
        <v>0.15</v>
      </c>
      <c r="JG656" s="3884" t="e">
        <f t="shared" si="1789"/>
        <v>#N/A</v>
      </c>
      <c r="JH656" s="3884" t="e">
        <f t="shared" si="1790"/>
        <v>#N/A</v>
      </c>
      <c r="JI656" s="3884" t="e">
        <f t="shared" si="1791"/>
        <v>#N/A</v>
      </c>
      <c r="JJ656" s="3884" t="e">
        <f t="shared" si="1792"/>
        <v>#N/A</v>
      </c>
      <c r="JK656" s="3884" t="e">
        <f t="shared" si="1793"/>
        <v>#N/A</v>
      </c>
      <c r="JL656" s="3884" t="e">
        <f t="shared" si="1794"/>
        <v>#N/A</v>
      </c>
      <c r="JM656" s="3884" t="e">
        <f t="shared" si="1795"/>
        <v>#N/A</v>
      </c>
      <c r="JN656" s="3884">
        <f t="shared" si="1796"/>
        <v>0.35799999999999998</v>
      </c>
      <c r="JO656" s="3884" t="e">
        <f t="shared" si="1797"/>
        <v>#N/A</v>
      </c>
      <c r="JP656" s="3884" t="e">
        <f t="shared" si="1798"/>
        <v>#N/A</v>
      </c>
      <c r="JQ656" s="3884" t="e">
        <f t="shared" si="1799"/>
        <v>#N/A</v>
      </c>
      <c r="JR656" s="3884" t="e">
        <f t="shared" si="1800"/>
        <v>#N/A</v>
      </c>
      <c r="JS656" s="3884" t="e">
        <f t="shared" si="1801"/>
        <v>#N/A</v>
      </c>
      <c r="JT656" s="3884" t="e">
        <f t="shared" si="1802"/>
        <v>#N/A</v>
      </c>
      <c r="JU656" s="3884" t="e">
        <f t="shared" si="1803"/>
        <v>#N/A</v>
      </c>
      <c r="JV656" s="3884" t="e">
        <f t="shared" si="1804"/>
        <v>#N/A</v>
      </c>
      <c r="JW656" s="3884" t="e">
        <f t="shared" si="1805"/>
        <v>#N/A</v>
      </c>
      <c r="JX656" s="3884" t="e">
        <f t="shared" si="1806"/>
        <v>#N/A</v>
      </c>
      <c r="JY656" s="3884">
        <f t="shared" si="1807"/>
        <v>0.47099999999999997</v>
      </c>
      <c r="JZ656" s="3884" t="e">
        <f t="shared" si="1808"/>
        <v>#N/A</v>
      </c>
      <c r="KA656" s="3884" t="e">
        <f t="shared" si="1809"/>
        <v>#N/A</v>
      </c>
      <c r="KB656" s="3884" t="e">
        <f t="shared" si="1810"/>
        <v>#N/A</v>
      </c>
      <c r="KC656" s="3884">
        <f t="shared" si="1811"/>
        <v>0.30099999999999999</v>
      </c>
      <c r="KD656" s="3884">
        <f t="shared" si="1812"/>
        <v>0.86699999999999999</v>
      </c>
      <c r="KE656" s="3884">
        <f t="shared" si="1813"/>
        <v>0.71599999999999997</v>
      </c>
      <c r="KF656" s="3884" t="e">
        <f t="shared" si="1814"/>
        <v>#N/A</v>
      </c>
      <c r="KG656" s="3884">
        <f t="shared" si="1815"/>
        <v>0.90500000000000003</v>
      </c>
      <c r="KH656" s="3884" t="e">
        <f t="shared" si="1816"/>
        <v>#N/A</v>
      </c>
      <c r="KI656" s="3884" t="e">
        <f t="shared" si="1817"/>
        <v>#N/A</v>
      </c>
      <c r="KJ656" s="3884">
        <f t="shared" si="1818"/>
        <v>0.39600000000000002</v>
      </c>
      <c r="KK656" s="3884">
        <f t="shared" si="1819"/>
        <v>0.20699999999999999</v>
      </c>
      <c r="KL656" s="3884">
        <f t="shared" si="1820"/>
        <v>0.28299999999999997</v>
      </c>
      <c r="KM656" s="3884" t="e">
        <f t="shared" si="1821"/>
        <v>#N/A</v>
      </c>
      <c r="KN656" s="3884" t="e">
        <f t="shared" si="1822"/>
        <v>#N/A</v>
      </c>
      <c r="KO656" s="3884" t="e">
        <f t="shared" si="1823"/>
        <v>#N/A</v>
      </c>
      <c r="KP656" s="3884">
        <f t="shared" si="1824"/>
        <v>0.377</v>
      </c>
      <c r="KQ656" s="3884" t="e">
        <f t="shared" si="1825"/>
        <v>#N/A</v>
      </c>
      <c r="KR656" s="3884" t="e">
        <f t="shared" si="1826"/>
        <v>#N/A</v>
      </c>
      <c r="KS656" s="3884" t="e">
        <f t="shared" si="1827"/>
        <v>#N/A</v>
      </c>
      <c r="KT656" s="3884">
        <f t="shared" si="1828"/>
        <v>0</v>
      </c>
      <c r="KU656" s="3884" t="e">
        <f t="shared" si="1829"/>
        <v>#N/A</v>
      </c>
      <c r="KV656" s="3884" t="e">
        <f t="shared" si="1830"/>
        <v>#N/A</v>
      </c>
      <c r="KW656" s="3884" t="e">
        <f t="shared" si="1831"/>
        <v>#N/A</v>
      </c>
      <c r="KX656" s="3884" t="e">
        <f t="shared" si="1832"/>
        <v>#N/A</v>
      </c>
      <c r="KY656" s="3884" t="e">
        <f t="shared" si="1833"/>
        <v>#N/A</v>
      </c>
      <c r="KZ656" s="3884">
        <f t="shared" si="1834"/>
        <v>0.26400000000000001</v>
      </c>
      <c r="LA656" s="3884" t="e">
        <f t="shared" si="1835"/>
        <v>#N/A</v>
      </c>
      <c r="LB656" s="3884">
        <f t="shared" si="1836"/>
        <v>3.6999999999999998E-2</v>
      </c>
      <c r="LC656" s="3884" t="e">
        <f t="shared" si="1837"/>
        <v>#N/A</v>
      </c>
      <c r="LD656" s="3884" t="e">
        <f t="shared" si="1838"/>
        <v>#N/A</v>
      </c>
      <c r="LE656" s="3884">
        <f t="shared" si="1839"/>
        <v>0.54700000000000004</v>
      </c>
      <c r="LF656" s="3884" t="e">
        <f t="shared" si="1840"/>
        <v>#N/A</v>
      </c>
      <c r="LG656" s="3884" t="e">
        <f t="shared" si="1841"/>
        <v>#N/A</v>
      </c>
      <c r="LH656" s="3884">
        <f t="shared" si="1842"/>
        <v>0.754</v>
      </c>
      <c r="LI656" s="3884" t="e">
        <f t="shared" si="1843"/>
        <v>#N/A</v>
      </c>
      <c r="LJ656" s="3884" t="e">
        <f t="shared" si="1844"/>
        <v>#N/A</v>
      </c>
      <c r="LK656" s="3884" t="e">
        <f t="shared" si="1845"/>
        <v>#N/A</v>
      </c>
      <c r="LL656" s="3884" t="e">
        <f t="shared" si="1846"/>
        <v>#N/A</v>
      </c>
      <c r="LM656" s="3884" t="e">
        <f t="shared" si="1847"/>
        <v>#N/A</v>
      </c>
      <c r="LN656" s="3884" t="e">
        <f t="shared" si="1848"/>
        <v>#N/A</v>
      </c>
      <c r="LO656" s="3884" t="e">
        <f t="shared" si="1849"/>
        <v>#N/A</v>
      </c>
      <c r="LP656" s="3884" t="e">
        <f t="shared" si="1850"/>
        <v>#N/A</v>
      </c>
      <c r="LQ656" s="3884" t="e">
        <f t="shared" si="1851"/>
        <v>#N/A</v>
      </c>
      <c r="LR656" s="3884" t="e">
        <f t="shared" si="1852"/>
        <v>#N/A</v>
      </c>
      <c r="LS656" s="3884">
        <f t="shared" si="1853"/>
        <v>9.4E-2</v>
      </c>
      <c r="LT656" s="3884">
        <f t="shared" si="1854"/>
        <v>0.33900000000000002</v>
      </c>
      <c r="LU656" s="3884" t="e">
        <f t="shared" si="1855"/>
        <v>#N/A</v>
      </c>
      <c r="LV656" s="3884" t="e">
        <f t="shared" si="1856"/>
        <v>#N/A</v>
      </c>
      <c r="LW656" s="3884" t="e">
        <f t="shared" si="1857"/>
        <v>#N/A</v>
      </c>
      <c r="LX656" s="3884">
        <f t="shared" si="1858"/>
        <v>0.69799999999999995</v>
      </c>
      <c r="LY656" s="3884">
        <f t="shared" si="1859"/>
        <v>0.98099999999999998</v>
      </c>
      <c r="LZ656" s="3884" t="e">
        <f t="shared" si="1860"/>
        <v>#N/A</v>
      </c>
      <c r="MA656" s="3884">
        <f t="shared" si="1861"/>
        <v>0.13200000000000001</v>
      </c>
      <c r="MB656" s="3884" t="e">
        <f t="shared" si="1862"/>
        <v>#N/A</v>
      </c>
      <c r="MC656" s="3884" t="e">
        <f t="shared" si="1863"/>
        <v>#N/A</v>
      </c>
      <c r="MD656" s="3884">
        <f t="shared" si="1864"/>
        <v>5.6000000000000001E-2</v>
      </c>
      <c r="ME656" s="3884">
        <f t="shared" si="1865"/>
        <v>0.60299999999999998</v>
      </c>
      <c r="MF656" s="3884" t="e">
        <f t="shared" si="1866"/>
        <v>#N/A</v>
      </c>
      <c r="MG656" s="3885" t="e">
        <f t="shared" si="1867"/>
        <v>#N/A</v>
      </c>
    </row>
    <row r="657" spans="1:345">
      <c r="A657" s="3840">
        <v>1929</v>
      </c>
      <c r="B657" s="3867"/>
      <c r="C657" s="3868"/>
      <c r="D657" s="3868">
        <v>1367</v>
      </c>
      <c r="E657" s="3868"/>
      <c r="F657" s="3869">
        <v>7481</v>
      </c>
      <c r="G657" s="3868"/>
      <c r="H657" s="3870">
        <v>10437</v>
      </c>
      <c r="I657" s="3868">
        <v>4006</v>
      </c>
      <c r="J657" s="3868"/>
      <c r="K657" s="3868"/>
      <c r="L657" s="3868">
        <v>5482</v>
      </c>
      <c r="M657" s="3868"/>
      <c r="N657" s="3868"/>
      <c r="O657" s="3868"/>
      <c r="P657" s="3868">
        <v>2172</v>
      </c>
      <c r="Q657" s="3868"/>
      <c r="R657" s="3868"/>
      <c r="S657" s="3868"/>
      <c r="T657" s="3868">
        <v>1311</v>
      </c>
      <c r="U657" s="3868">
        <v>1015</v>
      </c>
      <c r="V657" s="3868"/>
      <c r="W657" s="3868"/>
      <c r="X657" s="3868"/>
      <c r="Y657" s="3868">
        <v>8856</v>
      </c>
      <c r="Z657" s="3868">
        <v>5799</v>
      </c>
      <c r="AA657" s="3870">
        <v>4248</v>
      </c>
      <c r="AB657" s="3868">
        <v>950</v>
      </c>
      <c r="AC657" s="3868"/>
      <c r="AD657" s="3868"/>
      <c r="AE657" s="3868"/>
      <c r="AF657" s="3868"/>
      <c r="AG657" s="3868">
        <v>2086</v>
      </c>
      <c r="AH657" s="3868"/>
      <c r="AI657" s="3868"/>
      <c r="AJ657" s="3868">
        <v>2300</v>
      </c>
      <c r="AK657" s="3868">
        <v>5271</v>
      </c>
      <c r="AL657" s="3868">
        <v>3653</v>
      </c>
      <c r="AM657" s="3868"/>
      <c r="AN657" s="3868"/>
      <c r="AO657" s="3870">
        <v>4533</v>
      </c>
      <c r="AP657" s="3868"/>
      <c r="AQ657" s="3868"/>
      <c r="AR657" s="3868">
        <v>6431</v>
      </c>
      <c r="AS657" s="3868"/>
      <c r="AT657" s="3868"/>
      <c r="AU657" s="3868">
        <v>1601</v>
      </c>
      <c r="AV657" s="3868"/>
      <c r="AW657" s="3868">
        <v>6009</v>
      </c>
      <c r="AX657" s="3868"/>
      <c r="AY657" s="3868"/>
      <c r="AZ657" s="3868">
        <v>2952</v>
      </c>
      <c r="BA657" s="3868">
        <v>5693</v>
      </c>
      <c r="BB657" s="3868"/>
      <c r="BC657" s="3868">
        <v>7380</v>
      </c>
      <c r="BD657" s="3868"/>
      <c r="BE657" s="3868"/>
      <c r="BF657" s="3868"/>
      <c r="BG657" s="3868"/>
      <c r="BH657" s="3868"/>
      <c r="BI657" s="3868"/>
      <c r="BJ657" s="3868">
        <v>3214</v>
      </c>
      <c r="BK657" s="3868">
        <v>1758</v>
      </c>
      <c r="BL657" s="3868"/>
      <c r="BM657" s="3868">
        <v>2097</v>
      </c>
      <c r="BN657" s="3868"/>
      <c r="BO657" s="3868"/>
      <c r="BP657" s="3868">
        <v>1792</v>
      </c>
      <c r="BQ657" s="3868">
        <v>1576</v>
      </c>
      <c r="BR657" s="3868">
        <v>1544</v>
      </c>
      <c r="BS657" s="3868">
        <v>3795</v>
      </c>
      <c r="BT657" s="3868"/>
      <c r="BU657" s="3868"/>
      <c r="BV657" s="3868"/>
      <c r="BW657" s="3868"/>
      <c r="BX657" s="3868">
        <v>2741</v>
      </c>
      <c r="BY657" s="3868">
        <v>1118</v>
      </c>
      <c r="BZ657" s="3868"/>
      <c r="CA657" s="3868">
        <v>2705</v>
      </c>
      <c r="CB657" s="3868"/>
      <c r="CC657" s="3868"/>
      <c r="CD657" s="3868"/>
      <c r="CE657" s="3868"/>
      <c r="CF657" s="3868">
        <v>888</v>
      </c>
      <c r="CG657" s="3868"/>
      <c r="CH657" s="3868"/>
      <c r="CI657" s="3868"/>
      <c r="CJ657" s="3868"/>
      <c r="CK657" s="3868"/>
      <c r="CL657" s="3868"/>
      <c r="CM657" s="3868">
        <v>1554</v>
      </c>
      <c r="CN657" s="3868"/>
      <c r="CO657" s="3868"/>
      <c r="CP657" s="3868"/>
      <c r="CQ657" s="3868"/>
      <c r="CR657" s="3868"/>
      <c r="CS657" s="3868"/>
      <c r="CT657" s="3868"/>
      <c r="CU657" s="3868">
        <v>1829</v>
      </c>
      <c r="CV657" s="3868"/>
      <c r="CW657" s="3868"/>
      <c r="CX657" s="3868"/>
      <c r="CY657" s="3868"/>
      <c r="CZ657" s="3868"/>
      <c r="DA657" s="3868"/>
      <c r="DB657" s="3868"/>
      <c r="DC657" s="3868"/>
      <c r="DD657" s="3868"/>
      <c r="DE657" s="3868"/>
      <c r="DF657" s="3868">
        <v>2877</v>
      </c>
      <c r="DG657" s="3868"/>
      <c r="DH657" s="3868"/>
      <c r="DI657" s="3868"/>
      <c r="DJ657" s="3868">
        <v>1883</v>
      </c>
      <c r="DK657" s="3868">
        <v>5588</v>
      </c>
      <c r="DL657" s="3868">
        <v>4850</v>
      </c>
      <c r="DM657" s="3868"/>
      <c r="DN657" s="3868">
        <v>7275</v>
      </c>
      <c r="DO657" s="3868"/>
      <c r="DP657" s="3868"/>
      <c r="DQ657" s="3868">
        <v>2095</v>
      </c>
      <c r="DR657" s="3868">
        <v>1693</v>
      </c>
      <c r="DS657" s="3868">
        <v>1729</v>
      </c>
      <c r="DT657" s="3868">
        <v>2718</v>
      </c>
      <c r="DU657" s="3868"/>
      <c r="DV657" s="3868"/>
      <c r="DW657" s="3868">
        <v>2138</v>
      </c>
      <c r="DX657" s="3868"/>
      <c r="DY657" s="3868"/>
      <c r="DZ657" s="3868"/>
      <c r="EA657" s="3868">
        <v>787</v>
      </c>
      <c r="EB657" s="3868"/>
      <c r="EC657" s="3868"/>
      <c r="ED657" s="3868"/>
      <c r="EE657" s="3868"/>
      <c r="EF657" s="3868"/>
      <c r="EG657" s="3868">
        <v>2269</v>
      </c>
      <c r="EH657" s="3868"/>
      <c r="EI657" s="3868">
        <v>958</v>
      </c>
      <c r="EJ657" s="3868"/>
      <c r="EK657" s="3868"/>
      <c r="EL657" s="3868">
        <v>2769</v>
      </c>
      <c r="EM657" s="3868"/>
      <c r="EN657" s="3868"/>
      <c r="EO657" s="3868">
        <v>5061</v>
      </c>
      <c r="EP657" s="3868"/>
      <c r="EQ657" s="3868"/>
      <c r="ER657" s="3868"/>
      <c r="ES657" s="3868"/>
      <c r="ET657" s="3868"/>
      <c r="EU657" s="3868">
        <v>963</v>
      </c>
      <c r="EV657" s="3868"/>
      <c r="EW657" s="3868"/>
      <c r="EX657" s="3868"/>
      <c r="EY657" s="3868"/>
      <c r="EZ657" s="3868">
        <v>1265</v>
      </c>
      <c r="FA657" s="3868">
        <v>1868</v>
      </c>
      <c r="FB657" s="3868"/>
      <c r="FC657" s="3868"/>
      <c r="FD657" s="3868"/>
      <c r="FE657" s="3868">
        <v>4583</v>
      </c>
      <c r="FF657" s="3868">
        <v>10543</v>
      </c>
      <c r="FG657" s="3868"/>
      <c r="FH657" s="3868">
        <v>1410</v>
      </c>
      <c r="FI657" s="3868"/>
      <c r="FJ657" s="3868"/>
      <c r="FK657" s="3868">
        <v>1054</v>
      </c>
      <c r="FL657" s="3868">
        <v>3117</v>
      </c>
      <c r="FM657" s="3868"/>
      <c r="FN657" s="3871"/>
      <c r="FS657" s="3881">
        <v>1929</v>
      </c>
      <c r="FT657" s="3889">
        <f t="shared" si="1868"/>
        <v>59</v>
      </c>
      <c r="FU657" s="3884" t="e">
        <f t="shared" si="1869"/>
        <v>#N/A</v>
      </c>
      <c r="FV657" s="3884" t="e">
        <f t="shared" si="1700"/>
        <v>#N/A</v>
      </c>
      <c r="FW657" s="3884">
        <f t="shared" si="1701"/>
        <v>0.17199999999999999</v>
      </c>
      <c r="FX657" s="3884" t="e">
        <f t="shared" si="1702"/>
        <v>#N/A</v>
      </c>
      <c r="FY657" s="3893">
        <f t="shared" si="1703"/>
        <v>0.94799999999999995</v>
      </c>
      <c r="FZ657" s="3884" t="e">
        <f t="shared" si="1704"/>
        <v>#N/A</v>
      </c>
      <c r="GA657" s="3895">
        <f t="shared" si="1705"/>
        <v>0.98199999999999998</v>
      </c>
      <c r="GB657" s="3884">
        <f t="shared" si="1706"/>
        <v>0.68899999999999995</v>
      </c>
      <c r="GC657" s="3884" t="e">
        <f t="shared" si="1707"/>
        <v>#N/A</v>
      </c>
      <c r="GD657" s="3884" t="e">
        <f t="shared" si="1708"/>
        <v>#N/A</v>
      </c>
      <c r="GE657" s="3884">
        <f t="shared" si="1709"/>
        <v>0.81</v>
      </c>
      <c r="GF657" s="3884" t="e">
        <f t="shared" si="1710"/>
        <v>#N/A</v>
      </c>
      <c r="GG657" s="3884" t="e">
        <f t="shared" si="1711"/>
        <v>#N/A</v>
      </c>
      <c r="GH657" s="3884" t="e">
        <f t="shared" si="1712"/>
        <v>#N/A</v>
      </c>
      <c r="GI657" s="3884">
        <f t="shared" si="1713"/>
        <v>0.46500000000000002</v>
      </c>
      <c r="GJ657" s="3884" t="e">
        <f t="shared" si="1714"/>
        <v>#N/A</v>
      </c>
      <c r="GK657" s="3884" t="e">
        <f t="shared" si="1715"/>
        <v>#N/A</v>
      </c>
      <c r="GL657" s="3884" t="e">
        <f t="shared" si="1716"/>
        <v>#N/A</v>
      </c>
      <c r="GM657" s="3884">
        <f t="shared" si="1717"/>
        <v>0.155</v>
      </c>
      <c r="GN657" s="3884">
        <f t="shared" si="1718"/>
        <v>8.5999999999999993E-2</v>
      </c>
      <c r="GO657" s="3884" t="e">
        <f t="shared" si="1719"/>
        <v>#N/A</v>
      </c>
      <c r="GP657" s="3884" t="e">
        <f t="shared" si="1720"/>
        <v>#N/A</v>
      </c>
      <c r="GQ657" s="3884" t="e">
        <f t="shared" si="1721"/>
        <v>#N/A</v>
      </c>
      <c r="GR657" s="3884">
        <f t="shared" si="1722"/>
        <v>0.96499999999999997</v>
      </c>
      <c r="GS657" s="3884">
        <f t="shared" si="1723"/>
        <v>0.86199999999999999</v>
      </c>
      <c r="GT657" s="3884">
        <f t="shared" si="1724"/>
        <v>0.70599999999999996</v>
      </c>
      <c r="GU657" s="3884">
        <f t="shared" si="1725"/>
        <v>3.4000000000000002E-2</v>
      </c>
      <c r="GV657" s="3884" t="e">
        <f t="shared" si="1726"/>
        <v>#N/A</v>
      </c>
      <c r="GW657" s="3884" t="e">
        <f t="shared" si="1727"/>
        <v>#N/A</v>
      </c>
      <c r="GX657" s="3884" t="e">
        <f t="shared" si="1728"/>
        <v>#N/A</v>
      </c>
      <c r="GY657" s="3884" t="e">
        <f t="shared" si="1729"/>
        <v>#N/A</v>
      </c>
      <c r="GZ657" s="3884">
        <f t="shared" si="1730"/>
        <v>0.39600000000000002</v>
      </c>
      <c r="HA657" s="3884" t="e">
        <f t="shared" si="1731"/>
        <v>#N/A</v>
      </c>
      <c r="HB657" s="3884" t="e">
        <f t="shared" si="1732"/>
        <v>#N/A</v>
      </c>
      <c r="HC657" s="3884">
        <f t="shared" si="1733"/>
        <v>0.5</v>
      </c>
      <c r="HD657" s="3884">
        <f t="shared" si="1734"/>
        <v>0.79300000000000004</v>
      </c>
      <c r="HE657" s="3884">
        <f t="shared" si="1735"/>
        <v>0.65500000000000003</v>
      </c>
      <c r="HF657" s="3884" t="e">
        <f t="shared" si="1736"/>
        <v>#N/A</v>
      </c>
      <c r="HG657" s="3884" t="e">
        <f t="shared" si="1737"/>
        <v>#N/A</v>
      </c>
      <c r="HH657" s="3884">
        <f t="shared" si="1738"/>
        <v>0.72399999999999998</v>
      </c>
      <c r="HI657" s="3884" t="e">
        <f t="shared" si="1739"/>
        <v>#N/A</v>
      </c>
      <c r="HJ657" s="3884" t="e">
        <f t="shared" si="1740"/>
        <v>#N/A</v>
      </c>
      <c r="HK657" s="3884">
        <f t="shared" si="1741"/>
        <v>0.89600000000000002</v>
      </c>
      <c r="HL657" s="3884" t="e">
        <f t="shared" si="1742"/>
        <v>#N/A</v>
      </c>
      <c r="HM657" s="3884" t="e">
        <f t="shared" si="1743"/>
        <v>#N/A</v>
      </c>
      <c r="HN657" s="3884">
        <f t="shared" si="1744"/>
        <v>0.25800000000000001</v>
      </c>
      <c r="HO657" s="3884" t="e">
        <f t="shared" si="1745"/>
        <v>#N/A</v>
      </c>
      <c r="HP657" s="3884">
        <f t="shared" si="1746"/>
        <v>0.879</v>
      </c>
      <c r="HQ657" s="3884" t="e">
        <f t="shared" si="1747"/>
        <v>#N/A</v>
      </c>
      <c r="HR657" s="3884" t="e">
        <f t="shared" si="1748"/>
        <v>#N/A</v>
      </c>
      <c r="HS657" s="3884">
        <f t="shared" si="1749"/>
        <v>0.60299999999999998</v>
      </c>
      <c r="HT657" s="3884">
        <f t="shared" si="1750"/>
        <v>0.84399999999999997</v>
      </c>
      <c r="HU657" s="3884" t="e">
        <f t="shared" si="1751"/>
        <v>#N/A</v>
      </c>
      <c r="HV657" s="3884">
        <f t="shared" si="1752"/>
        <v>0.93100000000000005</v>
      </c>
      <c r="HW657" s="3884" t="e">
        <f t="shared" si="1753"/>
        <v>#N/A</v>
      </c>
      <c r="HX657" s="3884" t="e">
        <f t="shared" si="1754"/>
        <v>#N/A</v>
      </c>
      <c r="HY657" s="3884" t="e">
        <f t="shared" si="1755"/>
        <v>#N/A</v>
      </c>
      <c r="HZ657" s="3884" t="e">
        <f t="shared" si="1756"/>
        <v>#N/A</v>
      </c>
      <c r="IA657" s="3884" t="e">
        <f t="shared" si="1757"/>
        <v>#N/A</v>
      </c>
      <c r="IB657" s="3884" t="e">
        <f t="shared" si="1758"/>
        <v>#N/A</v>
      </c>
      <c r="IC657" s="3884">
        <f t="shared" si="1759"/>
        <v>0.63700000000000001</v>
      </c>
      <c r="ID657" s="3884">
        <f t="shared" si="1760"/>
        <v>0.31</v>
      </c>
      <c r="IE657" s="3884" t="e">
        <f t="shared" si="1761"/>
        <v>#N/A</v>
      </c>
      <c r="IF657" s="3884">
        <f t="shared" si="1762"/>
        <v>0.43099999999999999</v>
      </c>
      <c r="IG657" s="3884" t="e">
        <f t="shared" si="1763"/>
        <v>#N/A</v>
      </c>
      <c r="IH657" s="3884" t="e">
        <f t="shared" si="1764"/>
        <v>#N/A</v>
      </c>
      <c r="II657" s="3884">
        <f t="shared" si="1765"/>
        <v>0.32700000000000001</v>
      </c>
      <c r="IJ657" s="3884">
        <f t="shared" si="1766"/>
        <v>0.24099999999999999</v>
      </c>
      <c r="IK657" s="3884">
        <f t="shared" si="1767"/>
        <v>0.20599999999999999</v>
      </c>
      <c r="IL657" s="3884">
        <f t="shared" si="1768"/>
        <v>0.67200000000000004</v>
      </c>
      <c r="IM657" s="3884" t="e">
        <f t="shared" si="1769"/>
        <v>#N/A</v>
      </c>
      <c r="IN657" s="3884" t="e">
        <f t="shared" si="1770"/>
        <v>#N/A</v>
      </c>
      <c r="IO657" s="3884" t="e">
        <f t="shared" si="1771"/>
        <v>#N/A</v>
      </c>
      <c r="IP657" s="3884" t="e">
        <f t="shared" si="1772"/>
        <v>#N/A</v>
      </c>
      <c r="IQ657" s="3884">
        <f t="shared" si="1773"/>
        <v>0.55100000000000005</v>
      </c>
      <c r="IR657" s="3884">
        <f t="shared" si="1774"/>
        <v>0.12</v>
      </c>
      <c r="IS657" s="3884" t="e">
        <f t="shared" si="1775"/>
        <v>#N/A</v>
      </c>
      <c r="IT657" s="3884">
        <f t="shared" si="1776"/>
        <v>0.51700000000000002</v>
      </c>
      <c r="IU657" s="3884" t="e">
        <f t="shared" si="1777"/>
        <v>#N/A</v>
      </c>
      <c r="IV657" s="3884" t="e">
        <f t="shared" si="1778"/>
        <v>#N/A</v>
      </c>
      <c r="IW657" s="3884" t="e">
        <f t="shared" si="1779"/>
        <v>#N/A</v>
      </c>
      <c r="IX657" s="3884" t="e">
        <f t="shared" si="1780"/>
        <v>#N/A</v>
      </c>
      <c r="IY657" s="3884">
        <f t="shared" si="1781"/>
        <v>1.7000000000000001E-2</v>
      </c>
      <c r="IZ657" s="3884" t="e">
        <f t="shared" si="1782"/>
        <v>#N/A</v>
      </c>
      <c r="JA657" s="3884" t="e">
        <f t="shared" si="1783"/>
        <v>#N/A</v>
      </c>
      <c r="JB657" s="3884" t="e">
        <f t="shared" si="1784"/>
        <v>#N/A</v>
      </c>
      <c r="JC657" s="3884" t="e">
        <f t="shared" si="1785"/>
        <v>#N/A</v>
      </c>
      <c r="JD657" s="3884" t="e">
        <f t="shared" si="1786"/>
        <v>#N/A</v>
      </c>
      <c r="JE657" s="3884" t="e">
        <f t="shared" si="1787"/>
        <v>#N/A</v>
      </c>
      <c r="JF657" s="3884">
        <f t="shared" si="1788"/>
        <v>0.224</v>
      </c>
      <c r="JG657" s="3884" t="e">
        <f t="shared" si="1789"/>
        <v>#N/A</v>
      </c>
      <c r="JH657" s="3884" t="e">
        <f t="shared" si="1790"/>
        <v>#N/A</v>
      </c>
      <c r="JI657" s="3884" t="e">
        <f t="shared" si="1791"/>
        <v>#N/A</v>
      </c>
      <c r="JJ657" s="3884" t="e">
        <f t="shared" si="1792"/>
        <v>#N/A</v>
      </c>
      <c r="JK657" s="3884" t="e">
        <f t="shared" si="1793"/>
        <v>#N/A</v>
      </c>
      <c r="JL657" s="3884" t="e">
        <f t="shared" si="1794"/>
        <v>#N/A</v>
      </c>
      <c r="JM657" s="3884" t="e">
        <f t="shared" si="1795"/>
        <v>#N/A</v>
      </c>
      <c r="JN657" s="3884">
        <f t="shared" si="1796"/>
        <v>0.34399999999999997</v>
      </c>
      <c r="JO657" s="3884" t="e">
        <f t="shared" si="1797"/>
        <v>#N/A</v>
      </c>
      <c r="JP657" s="3884" t="e">
        <f t="shared" si="1798"/>
        <v>#N/A</v>
      </c>
      <c r="JQ657" s="3884" t="e">
        <f t="shared" si="1799"/>
        <v>#N/A</v>
      </c>
      <c r="JR657" s="3884" t="e">
        <f t="shared" si="1800"/>
        <v>#N/A</v>
      </c>
      <c r="JS657" s="3884" t="e">
        <f t="shared" si="1801"/>
        <v>#N/A</v>
      </c>
      <c r="JT657" s="3884" t="e">
        <f t="shared" si="1802"/>
        <v>#N/A</v>
      </c>
      <c r="JU657" s="3884" t="e">
        <f t="shared" si="1803"/>
        <v>#N/A</v>
      </c>
      <c r="JV657" s="3884" t="e">
        <f t="shared" si="1804"/>
        <v>#N/A</v>
      </c>
      <c r="JW657" s="3884" t="e">
        <f t="shared" si="1805"/>
        <v>#N/A</v>
      </c>
      <c r="JX657" s="3884" t="e">
        <f t="shared" si="1806"/>
        <v>#N/A</v>
      </c>
      <c r="JY657" s="3884">
        <f t="shared" si="1807"/>
        <v>0.58599999999999997</v>
      </c>
      <c r="JZ657" s="3884" t="e">
        <f t="shared" si="1808"/>
        <v>#N/A</v>
      </c>
      <c r="KA657" s="3884" t="e">
        <f t="shared" si="1809"/>
        <v>#N/A</v>
      </c>
      <c r="KB657" s="3884" t="e">
        <f t="shared" si="1810"/>
        <v>#N/A</v>
      </c>
      <c r="KC657" s="3884">
        <f t="shared" si="1811"/>
        <v>0.379</v>
      </c>
      <c r="KD657" s="3884">
        <f t="shared" si="1812"/>
        <v>0.82699999999999996</v>
      </c>
      <c r="KE657" s="3884">
        <f t="shared" si="1813"/>
        <v>0.75800000000000001</v>
      </c>
      <c r="KF657" s="3884" t="e">
        <f t="shared" si="1814"/>
        <v>#N/A</v>
      </c>
      <c r="KG657" s="3884">
        <f t="shared" si="1815"/>
        <v>0.91300000000000003</v>
      </c>
      <c r="KH657" s="3884" t="e">
        <f t="shared" si="1816"/>
        <v>#N/A</v>
      </c>
      <c r="KI657" s="3884" t="e">
        <f t="shared" si="1817"/>
        <v>#N/A</v>
      </c>
      <c r="KJ657" s="3884">
        <f t="shared" si="1818"/>
        <v>0.41299999999999998</v>
      </c>
      <c r="KK657" s="3884">
        <f t="shared" si="1819"/>
        <v>0.27500000000000002</v>
      </c>
      <c r="KL657" s="3884">
        <f t="shared" si="1820"/>
        <v>0.29299999999999998</v>
      </c>
      <c r="KM657" s="3884">
        <f t="shared" si="1821"/>
        <v>0.53400000000000003</v>
      </c>
      <c r="KN657" s="3884" t="e">
        <f t="shared" si="1822"/>
        <v>#N/A</v>
      </c>
      <c r="KO657" s="3884" t="e">
        <f t="shared" si="1823"/>
        <v>#N/A</v>
      </c>
      <c r="KP657" s="3884">
        <f t="shared" si="1824"/>
        <v>0.44800000000000001</v>
      </c>
      <c r="KQ657" s="3884" t="e">
        <f t="shared" si="1825"/>
        <v>#N/A</v>
      </c>
      <c r="KR657" s="3884" t="e">
        <f t="shared" si="1826"/>
        <v>#N/A</v>
      </c>
      <c r="KS657" s="3884" t="e">
        <f t="shared" si="1827"/>
        <v>#N/A</v>
      </c>
      <c r="KT657" s="3884">
        <f t="shared" si="1828"/>
        <v>0</v>
      </c>
      <c r="KU657" s="3884" t="e">
        <f t="shared" si="1829"/>
        <v>#N/A</v>
      </c>
      <c r="KV657" s="3884" t="e">
        <f t="shared" si="1830"/>
        <v>#N/A</v>
      </c>
      <c r="KW657" s="3884" t="e">
        <f t="shared" si="1831"/>
        <v>#N/A</v>
      </c>
      <c r="KX657" s="3884" t="e">
        <f t="shared" si="1832"/>
        <v>#N/A</v>
      </c>
      <c r="KY657" s="3884" t="e">
        <f t="shared" si="1833"/>
        <v>#N/A</v>
      </c>
      <c r="KZ657" s="3884">
        <f t="shared" si="1834"/>
        <v>0.48199999999999998</v>
      </c>
      <c r="LA657" s="3884" t="e">
        <f t="shared" si="1835"/>
        <v>#N/A</v>
      </c>
      <c r="LB657" s="3884">
        <f t="shared" si="1836"/>
        <v>5.0999999999999997E-2</v>
      </c>
      <c r="LC657" s="3884" t="e">
        <f t="shared" si="1837"/>
        <v>#N/A</v>
      </c>
      <c r="LD657" s="3884" t="e">
        <f t="shared" si="1838"/>
        <v>#N/A</v>
      </c>
      <c r="LE657" s="3884">
        <f t="shared" si="1839"/>
        <v>0.56799999999999995</v>
      </c>
      <c r="LF657" s="3884" t="e">
        <f t="shared" si="1840"/>
        <v>#N/A</v>
      </c>
      <c r="LG657" s="3884" t="e">
        <f t="shared" si="1841"/>
        <v>#N/A</v>
      </c>
      <c r="LH657" s="3884">
        <f t="shared" si="1842"/>
        <v>0.77500000000000002</v>
      </c>
      <c r="LI657" s="3884" t="e">
        <f t="shared" si="1843"/>
        <v>#N/A</v>
      </c>
      <c r="LJ657" s="3884" t="e">
        <f t="shared" si="1844"/>
        <v>#N/A</v>
      </c>
      <c r="LK657" s="3884" t="e">
        <f t="shared" si="1845"/>
        <v>#N/A</v>
      </c>
      <c r="LL657" s="3884" t="e">
        <f t="shared" si="1846"/>
        <v>#N/A</v>
      </c>
      <c r="LM657" s="3884" t="e">
        <f t="shared" si="1847"/>
        <v>#N/A</v>
      </c>
      <c r="LN657" s="3884">
        <f t="shared" si="1848"/>
        <v>6.8000000000000005E-2</v>
      </c>
      <c r="LO657" s="3884" t="e">
        <f t="shared" si="1849"/>
        <v>#N/A</v>
      </c>
      <c r="LP657" s="3884" t="e">
        <f t="shared" si="1850"/>
        <v>#N/A</v>
      </c>
      <c r="LQ657" s="3884" t="e">
        <f t="shared" si="1851"/>
        <v>#N/A</v>
      </c>
      <c r="LR657" s="3884" t="e">
        <f t="shared" si="1852"/>
        <v>#N/A</v>
      </c>
      <c r="LS657" s="3884">
        <f t="shared" si="1853"/>
        <v>0.13700000000000001</v>
      </c>
      <c r="LT657" s="3884">
        <f t="shared" si="1854"/>
        <v>0.36199999999999999</v>
      </c>
      <c r="LU657" s="3884" t="e">
        <f t="shared" si="1855"/>
        <v>#N/A</v>
      </c>
      <c r="LV657" s="3884" t="e">
        <f t="shared" si="1856"/>
        <v>#N/A</v>
      </c>
      <c r="LW657" s="3884" t="e">
        <f t="shared" si="1857"/>
        <v>#N/A</v>
      </c>
      <c r="LX657" s="3884">
        <f t="shared" si="1858"/>
        <v>0.74099999999999999</v>
      </c>
      <c r="LY657" s="3884">
        <f t="shared" si="1859"/>
        <v>1</v>
      </c>
      <c r="LZ657" s="3884" t="e">
        <f t="shared" si="1860"/>
        <v>#N/A</v>
      </c>
      <c r="MA657" s="3884">
        <f t="shared" si="1861"/>
        <v>0.189</v>
      </c>
      <c r="MB657" s="3884" t="e">
        <f t="shared" si="1862"/>
        <v>#N/A</v>
      </c>
      <c r="MC657" s="3884" t="e">
        <f t="shared" si="1863"/>
        <v>#N/A</v>
      </c>
      <c r="MD657" s="3884">
        <f t="shared" si="1864"/>
        <v>0.10299999999999999</v>
      </c>
      <c r="ME657" s="3884">
        <f t="shared" si="1865"/>
        <v>0.62</v>
      </c>
      <c r="MF657" s="3884" t="e">
        <f t="shared" si="1866"/>
        <v>#N/A</v>
      </c>
      <c r="MG657" s="3885" t="e">
        <f t="shared" si="1867"/>
        <v>#N/A</v>
      </c>
    </row>
    <row r="658" spans="1:345">
      <c r="A658" s="3840">
        <v>1930</v>
      </c>
      <c r="B658" s="3867"/>
      <c r="C658" s="3868"/>
      <c r="D658" s="3868"/>
      <c r="E658" s="3868"/>
      <c r="F658" s="3869">
        <v>6988</v>
      </c>
      <c r="G658" s="3868"/>
      <c r="H658" s="3870">
        <v>9302</v>
      </c>
      <c r="I658" s="3868">
        <v>3909</v>
      </c>
      <c r="J658" s="3868"/>
      <c r="K658" s="3868"/>
      <c r="L658" s="3868">
        <v>5446</v>
      </c>
      <c r="M658" s="3868"/>
      <c r="N658" s="3868"/>
      <c r="O658" s="3868"/>
      <c r="P658" s="3868">
        <v>2255</v>
      </c>
      <c r="Q658" s="3868"/>
      <c r="R658" s="3868"/>
      <c r="S658" s="3868"/>
      <c r="T658" s="3868">
        <v>1232</v>
      </c>
      <c r="U658" s="3868">
        <v>936</v>
      </c>
      <c r="V658" s="3868"/>
      <c r="W658" s="3868"/>
      <c r="X658" s="3868"/>
      <c r="Y658" s="3868">
        <v>8388</v>
      </c>
      <c r="Z658" s="3868">
        <v>5834</v>
      </c>
      <c r="AA658" s="3870">
        <v>3647</v>
      </c>
      <c r="AB658" s="3868">
        <v>962</v>
      </c>
      <c r="AC658" s="3868"/>
      <c r="AD658" s="3868"/>
      <c r="AE658" s="3868"/>
      <c r="AF658" s="3868"/>
      <c r="AG658" s="3868">
        <v>2043</v>
      </c>
      <c r="AH658" s="3868"/>
      <c r="AI658" s="3868"/>
      <c r="AJ658" s="3868">
        <v>2365</v>
      </c>
      <c r="AK658" s="3868">
        <v>5082</v>
      </c>
      <c r="AL658" s="3868">
        <v>3464</v>
      </c>
      <c r="AM658" s="3868"/>
      <c r="AN658" s="3868"/>
      <c r="AO658" s="3870">
        <v>4624</v>
      </c>
      <c r="AP658" s="3868"/>
      <c r="AQ658" s="3868"/>
      <c r="AR658" s="3868">
        <v>6789</v>
      </c>
      <c r="AS658" s="3868"/>
      <c r="AT658" s="3868"/>
      <c r="AU658" s="3868">
        <v>1617</v>
      </c>
      <c r="AV658" s="3868"/>
      <c r="AW658" s="3868">
        <v>5606</v>
      </c>
      <c r="AX658" s="3868"/>
      <c r="AY658" s="3868"/>
      <c r="AZ658" s="3868">
        <v>2914</v>
      </c>
      <c r="BA658" s="3868">
        <v>5502</v>
      </c>
      <c r="BB658" s="3868"/>
      <c r="BC658" s="3868">
        <v>7301</v>
      </c>
      <c r="BD658" s="3868"/>
      <c r="BE658" s="3868"/>
      <c r="BF658" s="3868"/>
      <c r="BG658" s="3868"/>
      <c r="BH658" s="3868"/>
      <c r="BI658" s="3868"/>
      <c r="BJ658" s="3868">
        <v>3099</v>
      </c>
      <c r="BK658" s="3868">
        <v>1814</v>
      </c>
      <c r="BL658" s="3868"/>
      <c r="BM658" s="3868">
        <v>2187</v>
      </c>
      <c r="BN658" s="3868"/>
      <c r="BO658" s="3868"/>
      <c r="BP658" s="3868">
        <v>1780</v>
      </c>
      <c r="BQ658" s="3868">
        <v>1576</v>
      </c>
      <c r="BR658" s="3868">
        <v>1545</v>
      </c>
      <c r="BS658" s="3868">
        <v>3895</v>
      </c>
      <c r="BT658" s="3868"/>
      <c r="BU658" s="3868"/>
      <c r="BV658" s="3868"/>
      <c r="BW658" s="3868"/>
      <c r="BX658" s="3868">
        <v>2619</v>
      </c>
      <c r="BY658" s="3868"/>
      <c r="BZ658" s="3868"/>
      <c r="CA658" s="3868">
        <v>2471</v>
      </c>
      <c r="CB658" s="3868"/>
      <c r="CC658" s="3868"/>
      <c r="CD658" s="3868"/>
      <c r="CE658" s="3868"/>
      <c r="CF658" s="3868">
        <v>833</v>
      </c>
      <c r="CG658" s="3868"/>
      <c r="CH658" s="3868"/>
      <c r="CI658" s="3868"/>
      <c r="CJ658" s="3868"/>
      <c r="CK658" s="3868"/>
      <c r="CL658" s="3868"/>
      <c r="CM658" s="3868">
        <v>1472</v>
      </c>
      <c r="CN658" s="3868"/>
      <c r="CO658" s="3868"/>
      <c r="CP658" s="3868"/>
      <c r="CQ658" s="3868"/>
      <c r="CR658" s="3868"/>
      <c r="CS658" s="3868"/>
      <c r="CT658" s="3868"/>
      <c r="CU658" s="3868">
        <v>1685</v>
      </c>
      <c r="CV658" s="3868"/>
      <c r="CW658" s="3868"/>
      <c r="CX658" s="3868"/>
      <c r="CY658" s="3868"/>
      <c r="CZ658" s="3868"/>
      <c r="DA658" s="3868"/>
      <c r="DB658" s="3868"/>
      <c r="DC658" s="3868"/>
      <c r="DD658" s="3868"/>
      <c r="DE658" s="3868"/>
      <c r="DF658" s="3868">
        <v>2798</v>
      </c>
      <c r="DG658" s="3868"/>
      <c r="DH658" s="3868"/>
      <c r="DI658" s="3868"/>
      <c r="DJ658" s="3868">
        <v>1522</v>
      </c>
      <c r="DK658" s="3868">
        <v>5560</v>
      </c>
      <c r="DL658" s="3868">
        <v>5038</v>
      </c>
      <c r="DM658" s="3868"/>
      <c r="DN658" s="3868">
        <v>6856</v>
      </c>
      <c r="DO658" s="3868"/>
      <c r="DP658" s="3868"/>
      <c r="DQ658" s="3868">
        <v>1984</v>
      </c>
      <c r="DR658" s="3868">
        <v>1476</v>
      </c>
      <c r="DS658" s="3868">
        <v>1691</v>
      </c>
      <c r="DT658" s="3868">
        <v>2560</v>
      </c>
      <c r="DU658" s="3868"/>
      <c r="DV658" s="3868"/>
      <c r="DW658" s="3868">
        <v>2086</v>
      </c>
      <c r="DX658" s="3868"/>
      <c r="DY658" s="3868"/>
      <c r="DZ658" s="3868"/>
      <c r="EA658" s="3868">
        <v>774</v>
      </c>
      <c r="EB658" s="3868"/>
      <c r="EC658" s="3868"/>
      <c r="ED658" s="3868"/>
      <c r="EE658" s="3868"/>
      <c r="EF658" s="3868"/>
      <c r="EG658" s="3868">
        <v>2082</v>
      </c>
      <c r="EH658" s="3868"/>
      <c r="EI658" s="3868">
        <v>962</v>
      </c>
      <c r="EJ658" s="3868"/>
      <c r="EK658" s="3868"/>
      <c r="EL658" s="3868">
        <v>2893</v>
      </c>
      <c r="EM658" s="3868"/>
      <c r="EN658" s="3868"/>
      <c r="EO658" s="3868">
        <v>5291</v>
      </c>
      <c r="EP658" s="3868"/>
      <c r="EQ658" s="3868"/>
      <c r="ER658" s="3868"/>
      <c r="ES658" s="3868"/>
      <c r="ET658" s="3868"/>
      <c r="EU658" s="3868"/>
      <c r="EV658" s="3868"/>
      <c r="EW658" s="3868"/>
      <c r="EX658" s="3868"/>
      <c r="EY658" s="3868"/>
      <c r="EZ658" s="3868">
        <v>1311</v>
      </c>
      <c r="FA658" s="3868">
        <v>1896</v>
      </c>
      <c r="FB658" s="3868"/>
      <c r="FC658" s="3868"/>
      <c r="FD658" s="3868"/>
      <c r="FE658" s="3868">
        <v>5318</v>
      </c>
      <c r="FF658" s="3868">
        <v>9490</v>
      </c>
      <c r="FG658" s="3868"/>
      <c r="FH658" s="3868">
        <v>1401</v>
      </c>
      <c r="FI658" s="3868"/>
      <c r="FJ658" s="3868"/>
      <c r="FK658" s="3868">
        <v>1021</v>
      </c>
      <c r="FL658" s="3868">
        <v>2942</v>
      </c>
      <c r="FM658" s="3868"/>
      <c r="FN658" s="3871"/>
      <c r="FS658" s="3881">
        <v>1930</v>
      </c>
      <c r="FT658" s="3889">
        <f t="shared" si="1868"/>
        <v>56</v>
      </c>
      <c r="FU658" s="3884" t="e">
        <f t="shared" si="1869"/>
        <v>#N/A</v>
      </c>
      <c r="FV658" s="3884" t="e">
        <f t="shared" si="1700"/>
        <v>#N/A</v>
      </c>
      <c r="FW658" s="3884" t="e">
        <f t="shared" si="1701"/>
        <v>#N/A</v>
      </c>
      <c r="FX658" s="3884" t="e">
        <f t="shared" si="1702"/>
        <v>#N/A</v>
      </c>
      <c r="FY658" s="3893">
        <f t="shared" si="1703"/>
        <v>0.92700000000000005</v>
      </c>
      <c r="FZ658" s="3884" t="e">
        <f t="shared" si="1704"/>
        <v>#N/A</v>
      </c>
      <c r="GA658" s="3895">
        <f t="shared" si="1705"/>
        <v>0.98099999999999998</v>
      </c>
      <c r="GB658" s="3884">
        <f t="shared" si="1706"/>
        <v>0.69</v>
      </c>
      <c r="GC658" s="3884" t="e">
        <f t="shared" si="1707"/>
        <v>#N/A</v>
      </c>
      <c r="GD658" s="3884" t="e">
        <f t="shared" si="1708"/>
        <v>#N/A</v>
      </c>
      <c r="GE658" s="3884">
        <f t="shared" si="1709"/>
        <v>0.8</v>
      </c>
      <c r="GF658" s="3884" t="e">
        <f t="shared" si="1710"/>
        <v>#N/A</v>
      </c>
      <c r="GG658" s="3884" t="e">
        <f t="shared" si="1711"/>
        <v>#N/A</v>
      </c>
      <c r="GH658" s="3884" t="e">
        <f t="shared" si="1712"/>
        <v>#N/A</v>
      </c>
      <c r="GI658" s="3884">
        <f t="shared" si="1713"/>
        <v>0.45400000000000001</v>
      </c>
      <c r="GJ658" s="3884" t="e">
        <f t="shared" si="1714"/>
        <v>#N/A</v>
      </c>
      <c r="GK658" s="3884" t="e">
        <f t="shared" si="1715"/>
        <v>#N/A</v>
      </c>
      <c r="GL658" s="3884" t="e">
        <f t="shared" si="1716"/>
        <v>#N/A</v>
      </c>
      <c r="GM658" s="3884">
        <f t="shared" si="1717"/>
        <v>0.109</v>
      </c>
      <c r="GN658" s="3884">
        <f t="shared" si="1718"/>
        <v>3.5999999999999997E-2</v>
      </c>
      <c r="GO658" s="3884" t="e">
        <f t="shared" si="1719"/>
        <v>#N/A</v>
      </c>
      <c r="GP658" s="3884" t="e">
        <f t="shared" si="1720"/>
        <v>#N/A</v>
      </c>
      <c r="GQ658" s="3884" t="e">
        <f t="shared" si="1721"/>
        <v>#N/A</v>
      </c>
      <c r="GR658" s="3884">
        <f t="shared" si="1722"/>
        <v>0.96299999999999997</v>
      </c>
      <c r="GS658" s="3884">
        <f t="shared" si="1723"/>
        <v>0.872</v>
      </c>
      <c r="GT658" s="3884">
        <f t="shared" si="1724"/>
        <v>0.65400000000000003</v>
      </c>
      <c r="GU658" s="3884">
        <f t="shared" si="1725"/>
        <v>5.3999999999999999E-2</v>
      </c>
      <c r="GV658" s="3884" t="e">
        <f t="shared" si="1726"/>
        <v>#N/A</v>
      </c>
      <c r="GW658" s="3884" t="e">
        <f t="shared" si="1727"/>
        <v>#N/A</v>
      </c>
      <c r="GX658" s="3884" t="e">
        <f t="shared" si="1728"/>
        <v>#N/A</v>
      </c>
      <c r="GY658" s="3884" t="e">
        <f t="shared" si="1729"/>
        <v>#N/A</v>
      </c>
      <c r="GZ658" s="3884">
        <f t="shared" si="1730"/>
        <v>0.38100000000000001</v>
      </c>
      <c r="HA658" s="3884" t="e">
        <f t="shared" si="1731"/>
        <v>#N/A</v>
      </c>
      <c r="HB658" s="3884" t="e">
        <f t="shared" si="1732"/>
        <v>#N/A</v>
      </c>
      <c r="HC658" s="3884">
        <f t="shared" si="1733"/>
        <v>0.47199999999999998</v>
      </c>
      <c r="HD658" s="3884">
        <f t="shared" si="1734"/>
        <v>0.745</v>
      </c>
      <c r="HE658" s="3884">
        <f t="shared" si="1735"/>
        <v>0.63600000000000001</v>
      </c>
      <c r="HF658" s="3884" t="e">
        <f t="shared" si="1736"/>
        <v>#N/A</v>
      </c>
      <c r="HG658" s="3884" t="e">
        <f t="shared" si="1737"/>
        <v>#N/A</v>
      </c>
      <c r="HH658" s="3884">
        <f t="shared" si="1738"/>
        <v>0.70899999999999996</v>
      </c>
      <c r="HI658" s="3884" t="e">
        <f t="shared" si="1739"/>
        <v>#N/A</v>
      </c>
      <c r="HJ658" s="3884" t="e">
        <f t="shared" si="1740"/>
        <v>#N/A</v>
      </c>
      <c r="HK658" s="3884">
        <f t="shared" si="1741"/>
        <v>0.89</v>
      </c>
      <c r="HL658" s="3884" t="e">
        <f t="shared" si="1742"/>
        <v>#N/A</v>
      </c>
      <c r="HM658" s="3884" t="e">
        <f t="shared" si="1743"/>
        <v>#N/A</v>
      </c>
      <c r="HN658" s="3884">
        <f t="shared" si="1744"/>
        <v>0.254</v>
      </c>
      <c r="HO658" s="3884" t="e">
        <f t="shared" si="1745"/>
        <v>#N/A</v>
      </c>
      <c r="HP658" s="3884">
        <f t="shared" si="1746"/>
        <v>0.85399999999999998</v>
      </c>
      <c r="HQ658" s="3884" t="e">
        <f t="shared" si="1747"/>
        <v>#N/A</v>
      </c>
      <c r="HR658" s="3884" t="e">
        <f t="shared" si="1748"/>
        <v>#N/A</v>
      </c>
      <c r="HS658" s="3884">
        <f t="shared" si="1749"/>
        <v>0.58099999999999996</v>
      </c>
      <c r="HT658" s="3884">
        <f t="shared" si="1750"/>
        <v>0.81799999999999995</v>
      </c>
      <c r="HU658" s="3884" t="e">
        <f t="shared" si="1751"/>
        <v>#N/A</v>
      </c>
      <c r="HV658" s="3884">
        <f t="shared" si="1752"/>
        <v>0.94499999999999995</v>
      </c>
      <c r="HW658" s="3884" t="e">
        <f t="shared" si="1753"/>
        <v>#N/A</v>
      </c>
      <c r="HX658" s="3884" t="e">
        <f t="shared" si="1754"/>
        <v>#N/A</v>
      </c>
      <c r="HY658" s="3884" t="e">
        <f t="shared" si="1755"/>
        <v>#N/A</v>
      </c>
      <c r="HZ658" s="3884" t="e">
        <f t="shared" si="1756"/>
        <v>#N/A</v>
      </c>
      <c r="IA658" s="3884" t="e">
        <f t="shared" si="1757"/>
        <v>#N/A</v>
      </c>
      <c r="IB658" s="3884" t="e">
        <f t="shared" si="1758"/>
        <v>#N/A</v>
      </c>
      <c r="IC658" s="3884">
        <f t="shared" si="1759"/>
        <v>0.61799999999999999</v>
      </c>
      <c r="ID658" s="3884">
        <f t="shared" si="1760"/>
        <v>0.32700000000000001</v>
      </c>
      <c r="IE658" s="3884" t="e">
        <f t="shared" si="1761"/>
        <v>#N/A</v>
      </c>
      <c r="IF658" s="3884">
        <f t="shared" si="1762"/>
        <v>0.436</v>
      </c>
      <c r="IG658" s="3884" t="e">
        <f t="shared" si="1763"/>
        <v>#N/A</v>
      </c>
      <c r="IH658" s="3884" t="e">
        <f t="shared" si="1764"/>
        <v>#N/A</v>
      </c>
      <c r="II658" s="3884">
        <f t="shared" si="1765"/>
        <v>0.309</v>
      </c>
      <c r="IJ658" s="3884">
        <f t="shared" si="1766"/>
        <v>0.23599999999999999</v>
      </c>
      <c r="IK658" s="3884">
        <f t="shared" si="1767"/>
        <v>0.218</v>
      </c>
      <c r="IL658" s="3884">
        <f t="shared" si="1768"/>
        <v>0.67200000000000004</v>
      </c>
      <c r="IM658" s="3884" t="e">
        <f t="shared" si="1769"/>
        <v>#N/A</v>
      </c>
      <c r="IN658" s="3884" t="e">
        <f t="shared" si="1770"/>
        <v>#N/A</v>
      </c>
      <c r="IO658" s="3884" t="e">
        <f t="shared" si="1771"/>
        <v>#N/A</v>
      </c>
      <c r="IP658" s="3884" t="e">
        <f t="shared" si="1772"/>
        <v>#N/A</v>
      </c>
      <c r="IQ658" s="3884">
        <f t="shared" si="1773"/>
        <v>0.52700000000000002</v>
      </c>
      <c r="IR658" s="3884" t="e">
        <f t="shared" si="1774"/>
        <v>#N/A</v>
      </c>
      <c r="IS658" s="3884" t="e">
        <f t="shared" si="1775"/>
        <v>#N/A</v>
      </c>
      <c r="IT658" s="3884">
        <f t="shared" si="1776"/>
        <v>0.49</v>
      </c>
      <c r="IU658" s="3884" t="e">
        <f t="shared" si="1777"/>
        <v>#N/A</v>
      </c>
      <c r="IV658" s="3884" t="e">
        <f t="shared" si="1778"/>
        <v>#N/A</v>
      </c>
      <c r="IW658" s="3884" t="e">
        <f t="shared" si="1779"/>
        <v>#N/A</v>
      </c>
      <c r="IX658" s="3884" t="e">
        <f t="shared" si="1780"/>
        <v>#N/A</v>
      </c>
      <c r="IY658" s="3884">
        <f t="shared" si="1781"/>
        <v>1.7999999999999999E-2</v>
      </c>
      <c r="IZ658" s="3884" t="e">
        <f t="shared" si="1782"/>
        <v>#N/A</v>
      </c>
      <c r="JA658" s="3884" t="e">
        <f t="shared" si="1783"/>
        <v>#N/A</v>
      </c>
      <c r="JB658" s="3884" t="e">
        <f t="shared" si="1784"/>
        <v>#N/A</v>
      </c>
      <c r="JC658" s="3884" t="e">
        <f t="shared" si="1785"/>
        <v>#N/A</v>
      </c>
      <c r="JD658" s="3884" t="e">
        <f t="shared" si="1786"/>
        <v>#N/A</v>
      </c>
      <c r="JE658" s="3884" t="e">
        <f t="shared" si="1787"/>
        <v>#N/A</v>
      </c>
      <c r="JF658" s="3884">
        <f t="shared" si="1788"/>
        <v>0.16300000000000001</v>
      </c>
      <c r="JG658" s="3884" t="e">
        <f t="shared" si="1789"/>
        <v>#N/A</v>
      </c>
      <c r="JH658" s="3884" t="e">
        <f t="shared" si="1790"/>
        <v>#N/A</v>
      </c>
      <c r="JI658" s="3884" t="e">
        <f t="shared" si="1791"/>
        <v>#N/A</v>
      </c>
      <c r="JJ658" s="3884" t="e">
        <f t="shared" si="1792"/>
        <v>#N/A</v>
      </c>
      <c r="JK658" s="3884" t="e">
        <f t="shared" si="1793"/>
        <v>#N/A</v>
      </c>
      <c r="JL658" s="3884" t="e">
        <f t="shared" si="1794"/>
        <v>#N/A</v>
      </c>
      <c r="JM658" s="3884" t="e">
        <f t="shared" si="1795"/>
        <v>#N/A</v>
      </c>
      <c r="JN658" s="3884">
        <f t="shared" si="1796"/>
        <v>0.27200000000000002</v>
      </c>
      <c r="JO658" s="3884" t="e">
        <f t="shared" si="1797"/>
        <v>#N/A</v>
      </c>
      <c r="JP658" s="3884" t="e">
        <f t="shared" si="1798"/>
        <v>#N/A</v>
      </c>
      <c r="JQ658" s="3884" t="e">
        <f t="shared" si="1799"/>
        <v>#N/A</v>
      </c>
      <c r="JR658" s="3884" t="e">
        <f t="shared" si="1800"/>
        <v>#N/A</v>
      </c>
      <c r="JS658" s="3884" t="e">
        <f t="shared" si="1801"/>
        <v>#N/A</v>
      </c>
      <c r="JT658" s="3884" t="e">
        <f t="shared" si="1802"/>
        <v>#N/A</v>
      </c>
      <c r="JU658" s="3884" t="e">
        <f t="shared" si="1803"/>
        <v>#N/A</v>
      </c>
      <c r="JV658" s="3884" t="e">
        <f t="shared" si="1804"/>
        <v>#N/A</v>
      </c>
      <c r="JW658" s="3884" t="e">
        <f t="shared" si="1805"/>
        <v>#N/A</v>
      </c>
      <c r="JX658" s="3884" t="e">
        <f t="shared" si="1806"/>
        <v>#N/A</v>
      </c>
      <c r="JY658" s="3884">
        <f t="shared" si="1807"/>
        <v>0.54500000000000004</v>
      </c>
      <c r="JZ658" s="3884" t="e">
        <f t="shared" si="1808"/>
        <v>#N/A</v>
      </c>
      <c r="KA658" s="3884" t="e">
        <f t="shared" si="1809"/>
        <v>#N/A</v>
      </c>
      <c r="KB658" s="3884" t="e">
        <f t="shared" si="1810"/>
        <v>#N/A</v>
      </c>
      <c r="KC658" s="3884">
        <f t="shared" si="1811"/>
        <v>0.2</v>
      </c>
      <c r="KD658" s="3884">
        <f t="shared" si="1812"/>
        <v>0.83599999999999997</v>
      </c>
      <c r="KE658" s="3884">
        <f t="shared" si="1813"/>
        <v>0.72699999999999998</v>
      </c>
      <c r="KF658" s="3884" t="e">
        <f t="shared" si="1814"/>
        <v>#N/A</v>
      </c>
      <c r="KG658" s="3884">
        <f t="shared" si="1815"/>
        <v>0.90900000000000003</v>
      </c>
      <c r="KH658" s="3884" t="e">
        <f t="shared" si="1816"/>
        <v>#N/A</v>
      </c>
      <c r="KI658" s="3884" t="e">
        <f t="shared" si="1817"/>
        <v>#N/A</v>
      </c>
      <c r="KJ658" s="3884">
        <f t="shared" si="1818"/>
        <v>0.36299999999999999</v>
      </c>
      <c r="KK658" s="3884">
        <f t="shared" si="1819"/>
        <v>0.18099999999999999</v>
      </c>
      <c r="KL658" s="3884">
        <f t="shared" si="1820"/>
        <v>0.28999999999999998</v>
      </c>
      <c r="KM658" s="3884">
        <f t="shared" si="1821"/>
        <v>0.50900000000000001</v>
      </c>
      <c r="KN658" s="3884" t="e">
        <f t="shared" si="1822"/>
        <v>#N/A</v>
      </c>
      <c r="KO658" s="3884" t="e">
        <f t="shared" si="1823"/>
        <v>#N/A</v>
      </c>
      <c r="KP658" s="3884">
        <f t="shared" si="1824"/>
        <v>0.41799999999999998</v>
      </c>
      <c r="KQ658" s="3884" t="e">
        <f t="shared" si="1825"/>
        <v>#N/A</v>
      </c>
      <c r="KR658" s="3884" t="e">
        <f t="shared" si="1826"/>
        <v>#N/A</v>
      </c>
      <c r="KS658" s="3884" t="e">
        <f t="shared" si="1827"/>
        <v>#N/A</v>
      </c>
      <c r="KT658" s="3884">
        <f t="shared" si="1828"/>
        <v>0</v>
      </c>
      <c r="KU658" s="3884" t="e">
        <f t="shared" si="1829"/>
        <v>#N/A</v>
      </c>
      <c r="KV658" s="3884" t="e">
        <f t="shared" si="1830"/>
        <v>#N/A</v>
      </c>
      <c r="KW658" s="3884" t="e">
        <f t="shared" si="1831"/>
        <v>#N/A</v>
      </c>
      <c r="KX658" s="3884" t="e">
        <f t="shared" si="1832"/>
        <v>#N/A</v>
      </c>
      <c r="KY658" s="3884" t="e">
        <f t="shared" si="1833"/>
        <v>#N/A</v>
      </c>
      <c r="KZ658" s="3884">
        <f t="shared" si="1834"/>
        <v>0.4</v>
      </c>
      <c r="LA658" s="3884" t="e">
        <f t="shared" si="1835"/>
        <v>#N/A</v>
      </c>
      <c r="LB658" s="3884">
        <f t="shared" si="1836"/>
        <v>5.3999999999999999E-2</v>
      </c>
      <c r="LC658" s="3884" t="e">
        <f t="shared" si="1837"/>
        <v>#N/A</v>
      </c>
      <c r="LD658" s="3884" t="e">
        <f t="shared" si="1838"/>
        <v>#N/A</v>
      </c>
      <c r="LE658" s="3884">
        <f t="shared" si="1839"/>
        <v>0.56299999999999994</v>
      </c>
      <c r="LF658" s="3884" t="e">
        <f t="shared" si="1840"/>
        <v>#N/A</v>
      </c>
      <c r="LG658" s="3884" t="e">
        <f t="shared" si="1841"/>
        <v>#N/A</v>
      </c>
      <c r="LH658" s="3884">
        <f t="shared" si="1842"/>
        <v>0.76300000000000001</v>
      </c>
      <c r="LI658" s="3884" t="e">
        <f t="shared" si="1843"/>
        <v>#N/A</v>
      </c>
      <c r="LJ658" s="3884" t="e">
        <f t="shared" si="1844"/>
        <v>#N/A</v>
      </c>
      <c r="LK658" s="3884" t="e">
        <f t="shared" si="1845"/>
        <v>#N/A</v>
      </c>
      <c r="LL658" s="3884" t="e">
        <f t="shared" si="1846"/>
        <v>#N/A</v>
      </c>
      <c r="LM658" s="3884" t="e">
        <f t="shared" si="1847"/>
        <v>#N/A</v>
      </c>
      <c r="LN658" s="3884" t="e">
        <f t="shared" si="1848"/>
        <v>#N/A</v>
      </c>
      <c r="LO658" s="3884" t="e">
        <f t="shared" si="1849"/>
        <v>#N/A</v>
      </c>
      <c r="LP658" s="3884" t="e">
        <f t="shared" si="1850"/>
        <v>#N/A</v>
      </c>
      <c r="LQ658" s="3884" t="e">
        <f t="shared" si="1851"/>
        <v>#N/A</v>
      </c>
      <c r="LR658" s="3884" t="e">
        <f t="shared" si="1852"/>
        <v>#N/A</v>
      </c>
      <c r="LS658" s="3884">
        <f t="shared" si="1853"/>
        <v>0.127</v>
      </c>
      <c r="LT658" s="3884">
        <f t="shared" si="1854"/>
        <v>0.34499999999999997</v>
      </c>
      <c r="LU658" s="3884" t="e">
        <f t="shared" si="1855"/>
        <v>#N/A</v>
      </c>
      <c r="LV658" s="3884" t="e">
        <f t="shared" si="1856"/>
        <v>#N/A</v>
      </c>
      <c r="LW658" s="3884" t="e">
        <f t="shared" si="1857"/>
        <v>#N/A</v>
      </c>
      <c r="LX658" s="3884">
        <f t="shared" si="1858"/>
        <v>0.78100000000000003</v>
      </c>
      <c r="LY658" s="3884">
        <f t="shared" si="1859"/>
        <v>1</v>
      </c>
      <c r="LZ658" s="3884" t="e">
        <f t="shared" si="1860"/>
        <v>#N/A</v>
      </c>
      <c r="MA658" s="3884">
        <f t="shared" si="1861"/>
        <v>0.14499999999999999</v>
      </c>
      <c r="MB658" s="3884" t="e">
        <f t="shared" si="1862"/>
        <v>#N/A</v>
      </c>
      <c r="MC658" s="3884" t="e">
        <f t="shared" si="1863"/>
        <v>#N/A</v>
      </c>
      <c r="MD658" s="3884">
        <f t="shared" si="1864"/>
        <v>0.09</v>
      </c>
      <c r="ME658" s="3884">
        <f t="shared" si="1865"/>
        <v>0.6</v>
      </c>
      <c r="MF658" s="3884" t="e">
        <f t="shared" si="1866"/>
        <v>#N/A</v>
      </c>
      <c r="MG658" s="3885" t="e">
        <f t="shared" si="1867"/>
        <v>#N/A</v>
      </c>
    </row>
    <row r="659" spans="1:345">
      <c r="A659" s="3840">
        <v>1931</v>
      </c>
      <c r="B659" s="3867"/>
      <c r="C659" s="3868"/>
      <c r="D659" s="3868"/>
      <c r="E659" s="3868"/>
      <c r="F659" s="3869">
        <v>6358</v>
      </c>
      <c r="G659" s="3868"/>
      <c r="H659" s="3870">
        <v>8569</v>
      </c>
      <c r="I659" s="3868">
        <v>3607</v>
      </c>
      <c r="J659" s="3868"/>
      <c r="K659" s="3868"/>
      <c r="L659" s="3868">
        <v>5361</v>
      </c>
      <c r="M659" s="3868"/>
      <c r="N659" s="3868"/>
      <c r="O659" s="3868"/>
      <c r="P659" s="3868">
        <v>2275</v>
      </c>
      <c r="Q659" s="3868"/>
      <c r="R659" s="3868"/>
      <c r="S659" s="3868"/>
      <c r="T659" s="3868">
        <v>1102</v>
      </c>
      <c r="U659" s="3868">
        <v>896</v>
      </c>
      <c r="V659" s="3868"/>
      <c r="W659" s="3868"/>
      <c r="X659" s="3868"/>
      <c r="Y659" s="3868">
        <v>6962</v>
      </c>
      <c r="Z659" s="3868">
        <v>5928</v>
      </c>
      <c r="AA659" s="3870">
        <v>2920</v>
      </c>
      <c r="AB659" s="3868">
        <v>968</v>
      </c>
      <c r="AC659" s="3868"/>
      <c r="AD659" s="3868"/>
      <c r="AE659" s="3868"/>
      <c r="AF659" s="3868"/>
      <c r="AG659" s="3868">
        <v>2007</v>
      </c>
      <c r="AH659" s="3868"/>
      <c r="AI659" s="3868"/>
      <c r="AJ659" s="3868">
        <v>2290</v>
      </c>
      <c r="AK659" s="3868">
        <v>4891</v>
      </c>
      <c r="AL659" s="3868">
        <v>2561</v>
      </c>
      <c r="AM659" s="3868"/>
      <c r="AN659" s="3868"/>
      <c r="AO659" s="3870">
        <v>4413</v>
      </c>
      <c r="AP659" s="3868"/>
      <c r="AQ659" s="3868"/>
      <c r="AR659" s="3868">
        <v>6833</v>
      </c>
      <c r="AS659" s="3868"/>
      <c r="AT659" s="3868"/>
      <c r="AU659" s="3868">
        <v>1585</v>
      </c>
      <c r="AV659" s="3868"/>
      <c r="AW659" s="3868">
        <v>5370</v>
      </c>
      <c r="AX659" s="3868"/>
      <c r="AY659" s="3868"/>
      <c r="AZ659" s="3868">
        <v>2838</v>
      </c>
      <c r="BA659" s="3868">
        <v>5166</v>
      </c>
      <c r="BB659" s="3868"/>
      <c r="BC659" s="3868">
        <v>6900</v>
      </c>
      <c r="BD659" s="3868"/>
      <c r="BE659" s="3868"/>
      <c r="BF659" s="3868"/>
      <c r="BG659" s="3868"/>
      <c r="BH659" s="3868"/>
      <c r="BI659" s="3868"/>
      <c r="BJ659" s="3868">
        <v>2929</v>
      </c>
      <c r="BK659" s="3868">
        <v>1656</v>
      </c>
      <c r="BL659" s="3868"/>
      <c r="BM659" s="3868">
        <v>2188</v>
      </c>
      <c r="BN659" s="3868"/>
      <c r="BO659" s="3868"/>
      <c r="BP659" s="3868">
        <v>1717</v>
      </c>
      <c r="BQ659" s="3868">
        <v>1451</v>
      </c>
      <c r="BR659" s="3868">
        <v>1520</v>
      </c>
      <c r="BS659" s="3868">
        <v>3996</v>
      </c>
      <c r="BT659" s="3868"/>
      <c r="BU659" s="3868"/>
      <c r="BV659" s="3868"/>
      <c r="BW659" s="3868"/>
      <c r="BX659" s="3868">
        <v>2589</v>
      </c>
      <c r="BY659" s="3868"/>
      <c r="BZ659" s="3868"/>
      <c r="CA659" s="3868">
        <v>2454</v>
      </c>
      <c r="CB659" s="3868"/>
      <c r="CC659" s="3868"/>
      <c r="CD659" s="3868"/>
      <c r="CE659" s="3868"/>
      <c r="CF659" s="3868">
        <v>831</v>
      </c>
      <c r="CG659" s="3868"/>
      <c r="CH659" s="3868"/>
      <c r="CI659" s="3868"/>
      <c r="CJ659" s="3868"/>
      <c r="CK659" s="3868"/>
      <c r="CL659" s="3868"/>
      <c r="CM659" s="3868">
        <v>1400</v>
      </c>
      <c r="CN659" s="3868"/>
      <c r="CO659" s="3868"/>
      <c r="CP659" s="3868"/>
      <c r="CQ659" s="3868"/>
      <c r="CR659" s="3868"/>
      <c r="CS659" s="3868"/>
      <c r="CT659" s="3868"/>
      <c r="CU659" s="3868">
        <v>1711</v>
      </c>
      <c r="CV659" s="3868"/>
      <c r="CW659" s="3868"/>
      <c r="CX659" s="3868"/>
      <c r="CY659" s="3868">
        <v>1265</v>
      </c>
      <c r="CZ659" s="3868"/>
      <c r="DA659" s="3868"/>
      <c r="DB659" s="3868"/>
      <c r="DC659" s="3868"/>
      <c r="DD659" s="3868"/>
      <c r="DE659" s="3868"/>
      <c r="DF659" s="3868">
        <v>2648</v>
      </c>
      <c r="DG659" s="3868"/>
      <c r="DH659" s="3868"/>
      <c r="DI659" s="3868"/>
      <c r="DJ659" s="3868">
        <v>1403</v>
      </c>
      <c r="DK659" s="3868">
        <v>5198</v>
      </c>
      <c r="DL659" s="3868">
        <v>4629</v>
      </c>
      <c r="DM659" s="3868"/>
      <c r="DN659" s="3868">
        <v>6185</v>
      </c>
      <c r="DO659" s="3868"/>
      <c r="DP659" s="3868"/>
      <c r="DQ659" s="3868">
        <v>1917</v>
      </c>
      <c r="DR659" s="3868">
        <v>1335</v>
      </c>
      <c r="DS659" s="3868">
        <v>1665</v>
      </c>
      <c r="DT659" s="3868">
        <v>2340</v>
      </c>
      <c r="DU659" s="3868"/>
      <c r="DV659" s="3868"/>
      <c r="DW659" s="3868">
        <v>2166</v>
      </c>
      <c r="DX659" s="3868"/>
      <c r="DY659" s="3868"/>
      <c r="DZ659" s="3868"/>
      <c r="EA659" s="3868">
        <v>787</v>
      </c>
      <c r="EB659" s="3868"/>
      <c r="EC659" s="3868"/>
      <c r="ED659" s="3868"/>
      <c r="EE659" s="3868"/>
      <c r="EF659" s="3868"/>
      <c r="EG659" s="3868">
        <v>1534</v>
      </c>
      <c r="EH659" s="3868"/>
      <c r="EI659" s="3868">
        <v>850</v>
      </c>
      <c r="EJ659" s="3868"/>
      <c r="EK659" s="3868"/>
      <c r="EL659" s="3868">
        <v>2920</v>
      </c>
      <c r="EM659" s="3868"/>
      <c r="EN659" s="3868"/>
      <c r="EO659" s="3868">
        <v>5168</v>
      </c>
      <c r="EP659" s="3868"/>
      <c r="EQ659" s="3868"/>
      <c r="ER659" s="3868"/>
      <c r="ES659" s="3868"/>
      <c r="ET659" s="3868"/>
      <c r="EU659" s="3868"/>
      <c r="EV659" s="3868"/>
      <c r="EW659" s="3868"/>
      <c r="EX659" s="3868"/>
      <c r="EY659" s="3868"/>
      <c r="EZ659" s="3868">
        <v>1375</v>
      </c>
      <c r="FA659" s="3868">
        <v>1873</v>
      </c>
      <c r="FB659" s="3868"/>
      <c r="FC659" s="3868"/>
      <c r="FD659" s="3868"/>
      <c r="FE659" s="3868">
        <v>4324</v>
      </c>
      <c r="FF659" s="3868">
        <v>8864</v>
      </c>
      <c r="FG659" s="3868"/>
      <c r="FH659" s="3868">
        <v>1392</v>
      </c>
      <c r="FI659" s="3868"/>
      <c r="FJ659" s="3868"/>
      <c r="FK659" s="3868">
        <v>978</v>
      </c>
      <c r="FL659" s="3868">
        <v>2779</v>
      </c>
      <c r="FM659" s="3868"/>
      <c r="FN659" s="3871"/>
      <c r="FS659" s="3881">
        <v>1931</v>
      </c>
      <c r="FT659" s="3889">
        <f t="shared" si="1868"/>
        <v>57</v>
      </c>
      <c r="FU659" s="3884" t="e">
        <f t="shared" si="1869"/>
        <v>#N/A</v>
      </c>
      <c r="FV659" s="3884" t="e">
        <f t="shared" si="1700"/>
        <v>#N/A</v>
      </c>
      <c r="FW659" s="3884" t="e">
        <f t="shared" si="1701"/>
        <v>#N/A</v>
      </c>
      <c r="FX659" s="3884" t="e">
        <f t="shared" si="1702"/>
        <v>#N/A</v>
      </c>
      <c r="FY659" s="3893">
        <f t="shared" si="1703"/>
        <v>0.91</v>
      </c>
      <c r="FZ659" s="3884" t="e">
        <f t="shared" si="1704"/>
        <v>#N/A</v>
      </c>
      <c r="GA659" s="3895">
        <f t="shared" si="1705"/>
        <v>0.98199999999999998</v>
      </c>
      <c r="GB659" s="3884">
        <f t="shared" si="1706"/>
        <v>0.67800000000000005</v>
      </c>
      <c r="GC659" s="3884" t="e">
        <f t="shared" si="1707"/>
        <v>#N/A</v>
      </c>
      <c r="GD659" s="3884" t="e">
        <f t="shared" si="1708"/>
        <v>#N/A</v>
      </c>
      <c r="GE659" s="3884">
        <f t="shared" si="1709"/>
        <v>0.83899999999999997</v>
      </c>
      <c r="GF659" s="3884" t="e">
        <f t="shared" si="1710"/>
        <v>#N/A</v>
      </c>
      <c r="GG659" s="3884" t="e">
        <f t="shared" si="1711"/>
        <v>#N/A</v>
      </c>
      <c r="GH659" s="3884" t="e">
        <f t="shared" si="1712"/>
        <v>#N/A</v>
      </c>
      <c r="GI659" s="3884">
        <f t="shared" si="1713"/>
        <v>0.46400000000000002</v>
      </c>
      <c r="GJ659" s="3884" t="e">
        <f t="shared" si="1714"/>
        <v>#N/A</v>
      </c>
      <c r="GK659" s="3884" t="e">
        <f t="shared" si="1715"/>
        <v>#N/A</v>
      </c>
      <c r="GL659" s="3884" t="e">
        <f t="shared" si="1716"/>
        <v>#N/A</v>
      </c>
      <c r="GM659" s="3884">
        <f t="shared" si="1717"/>
        <v>0.107</v>
      </c>
      <c r="GN659" s="3884">
        <f t="shared" si="1718"/>
        <v>5.2999999999999999E-2</v>
      </c>
      <c r="GO659" s="3884" t="e">
        <f t="shared" si="1719"/>
        <v>#N/A</v>
      </c>
      <c r="GP659" s="3884" t="e">
        <f t="shared" si="1720"/>
        <v>#N/A</v>
      </c>
      <c r="GQ659" s="3884" t="e">
        <f t="shared" si="1721"/>
        <v>#N/A</v>
      </c>
      <c r="GR659" s="3884">
        <f t="shared" si="1722"/>
        <v>0.96399999999999997</v>
      </c>
      <c r="GS659" s="3884">
        <f t="shared" si="1723"/>
        <v>0.875</v>
      </c>
      <c r="GT659" s="3884">
        <f t="shared" si="1724"/>
        <v>0.625</v>
      </c>
      <c r="GU659" s="3884">
        <f t="shared" si="1725"/>
        <v>7.0999999999999994E-2</v>
      </c>
      <c r="GV659" s="3884" t="e">
        <f t="shared" si="1726"/>
        <v>#N/A</v>
      </c>
      <c r="GW659" s="3884" t="e">
        <f t="shared" si="1727"/>
        <v>#N/A</v>
      </c>
      <c r="GX659" s="3884" t="e">
        <f t="shared" si="1728"/>
        <v>#N/A</v>
      </c>
      <c r="GY659" s="3884" t="e">
        <f t="shared" si="1729"/>
        <v>#N/A</v>
      </c>
      <c r="GZ659" s="3884">
        <f t="shared" si="1730"/>
        <v>0.41</v>
      </c>
      <c r="HA659" s="3884" t="e">
        <f t="shared" si="1731"/>
        <v>#N/A</v>
      </c>
      <c r="HB659" s="3884" t="e">
        <f t="shared" si="1732"/>
        <v>#N/A</v>
      </c>
      <c r="HC659" s="3884">
        <f t="shared" si="1733"/>
        <v>0.48199999999999998</v>
      </c>
      <c r="HD659" s="3884">
        <f t="shared" si="1734"/>
        <v>0.76700000000000002</v>
      </c>
      <c r="HE659" s="3884">
        <f t="shared" si="1735"/>
        <v>0.53500000000000003</v>
      </c>
      <c r="HF659" s="3884" t="e">
        <f t="shared" si="1736"/>
        <v>#N/A</v>
      </c>
      <c r="HG659" s="3884" t="e">
        <f t="shared" si="1737"/>
        <v>#N/A</v>
      </c>
      <c r="HH659" s="3884">
        <f t="shared" si="1738"/>
        <v>0.73199999999999998</v>
      </c>
      <c r="HI659" s="3884" t="e">
        <f t="shared" si="1739"/>
        <v>#N/A</v>
      </c>
      <c r="HJ659" s="3884" t="e">
        <f t="shared" si="1740"/>
        <v>#N/A</v>
      </c>
      <c r="HK659" s="3884">
        <f t="shared" si="1741"/>
        <v>0.92800000000000005</v>
      </c>
      <c r="HL659" s="3884" t="e">
        <f t="shared" si="1742"/>
        <v>#N/A</v>
      </c>
      <c r="HM659" s="3884" t="e">
        <f t="shared" si="1743"/>
        <v>#N/A</v>
      </c>
      <c r="HN659" s="3884">
        <f t="shared" si="1744"/>
        <v>0.28499999999999998</v>
      </c>
      <c r="HO659" s="3884" t="e">
        <f t="shared" si="1745"/>
        <v>#N/A</v>
      </c>
      <c r="HP659" s="3884">
        <f t="shared" si="1746"/>
        <v>0.85699999999999998</v>
      </c>
      <c r="HQ659" s="3884" t="e">
        <f t="shared" si="1747"/>
        <v>#N/A</v>
      </c>
      <c r="HR659" s="3884" t="e">
        <f t="shared" si="1748"/>
        <v>#N/A</v>
      </c>
      <c r="HS659" s="3884">
        <f t="shared" si="1749"/>
        <v>0.60699999999999998</v>
      </c>
      <c r="HT659" s="3884">
        <f t="shared" si="1750"/>
        <v>0.78500000000000003</v>
      </c>
      <c r="HU659" s="3884" t="e">
        <f t="shared" si="1751"/>
        <v>#N/A</v>
      </c>
      <c r="HV659" s="3884">
        <f t="shared" si="1752"/>
        <v>0.94599999999999995</v>
      </c>
      <c r="HW659" s="3884" t="e">
        <f t="shared" si="1753"/>
        <v>#N/A</v>
      </c>
      <c r="HX659" s="3884" t="e">
        <f t="shared" si="1754"/>
        <v>#N/A</v>
      </c>
      <c r="HY659" s="3884" t="e">
        <f t="shared" si="1755"/>
        <v>#N/A</v>
      </c>
      <c r="HZ659" s="3884" t="e">
        <f t="shared" si="1756"/>
        <v>#N/A</v>
      </c>
      <c r="IA659" s="3884" t="e">
        <f t="shared" si="1757"/>
        <v>#N/A</v>
      </c>
      <c r="IB659" s="3884" t="e">
        <f t="shared" si="1758"/>
        <v>#N/A</v>
      </c>
      <c r="IC659" s="3884">
        <f t="shared" si="1759"/>
        <v>0.66</v>
      </c>
      <c r="ID659" s="3884">
        <f t="shared" si="1760"/>
        <v>0.30299999999999999</v>
      </c>
      <c r="IE659" s="3884" t="e">
        <f t="shared" si="1761"/>
        <v>#N/A</v>
      </c>
      <c r="IF659" s="3884">
        <f t="shared" si="1762"/>
        <v>0.44600000000000001</v>
      </c>
      <c r="IG659" s="3884" t="e">
        <f t="shared" si="1763"/>
        <v>#N/A</v>
      </c>
      <c r="IH659" s="3884" t="e">
        <f t="shared" si="1764"/>
        <v>#N/A</v>
      </c>
      <c r="II659" s="3884">
        <f t="shared" si="1765"/>
        <v>0.35699999999999998</v>
      </c>
      <c r="IJ659" s="3884">
        <f t="shared" si="1766"/>
        <v>0.23200000000000001</v>
      </c>
      <c r="IK659" s="3884">
        <f t="shared" si="1767"/>
        <v>0.25</v>
      </c>
      <c r="IL659" s="3884">
        <f t="shared" si="1768"/>
        <v>0.69599999999999995</v>
      </c>
      <c r="IM659" s="3884" t="e">
        <f t="shared" si="1769"/>
        <v>#N/A</v>
      </c>
      <c r="IN659" s="3884" t="e">
        <f t="shared" si="1770"/>
        <v>#N/A</v>
      </c>
      <c r="IO659" s="3884" t="e">
        <f t="shared" si="1771"/>
        <v>#N/A</v>
      </c>
      <c r="IP659" s="3884" t="e">
        <f t="shared" si="1772"/>
        <v>#N/A</v>
      </c>
      <c r="IQ659" s="3884">
        <f t="shared" si="1773"/>
        <v>0.55300000000000005</v>
      </c>
      <c r="IR659" s="3884" t="e">
        <f t="shared" si="1774"/>
        <v>#N/A</v>
      </c>
      <c r="IS659" s="3884" t="e">
        <f t="shared" si="1775"/>
        <v>#N/A</v>
      </c>
      <c r="IT659" s="3884">
        <f t="shared" si="1776"/>
        <v>0.51700000000000002</v>
      </c>
      <c r="IU659" s="3884" t="e">
        <f t="shared" si="1777"/>
        <v>#N/A</v>
      </c>
      <c r="IV659" s="3884" t="e">
        <f t="shared" si="1778"/>
        <v>#N/A</v>
      </c>
      <c r="IW659" s="3884" t="e">
        <f t="shared" si="1779"/>
        <v>#N/A</v>
      </c>
      <c r="IX659" s="3884" t="e">
        <f t="shared" si="1780"/>
        <v>#N/A</v>
      </c>
      <c r="IY659" s="3884">
        <f t="shared" si="1781"/>
        <v>1.7000000000000001E-2</v>
      </c>
      <c r="IZ659" s="3884" t="e">
        <f t="shared" si="1782"/>
        <v>#N/A</v>
      </c>
      <c r="JA659" s="3884" t="e">
        <f t="shared" si="1783"/>
        <v>#N/A</v>
      </c>
      <c r="JB659" s="3884" t="e">
        <f t="shared" si="1784"/>
        <v>#N/A</v>
      </c>
      <c r="JC659" s="3884" t="e">
        <f t="shared" si="1785"/>
        <v>#N/A</v>
      </c>
      <c r="JD659" s="3884" t="e">
        <f t="shared" si="1786"/>
        <v>#N/A</v>
      </c>
      <c r="JE659" s="3884" t="e">
        <f t="shared" si="1787"/>
        <v>#N/A</v>
      </c>
      <c r="JF659" s="3884">
        <f t="shared" si="1788"/>
        <v>0.19600000000000001</v>
      </c>
      <c r="JG659" s="3884" t="e">
        <f t="shared" si="1789"/>
        <v>#N/A</v>
      </c>
      <c r="JH659" s="3884" t="e">
        <f t="shared" si="1790"/>
        <v>#N/A</v>
      </c>
      <c r="JI659" s="3884" t="e">
        <f t="shared" si="1791"/>
        <v>#N/A</v>
      </c>
      <c r="JJ659" s="3884" t="e">
        <f t="shared" si="1792"/>
        <v>#N/A</v>
      </c>
      <c r="JK659" s="3884" t="e">
        <f t="shared" si="1793"/>
        <v>#N/A</v>
      </c>
      <c r="JL659" s="3884" t="e">
        <f t="shared" si="1794"/>
        <v>#N/A</v>
      </c>
      <c r="JM659" s="3884" t="e">
        <f t="shared" si="1795"/>
        <v>#N/A</v>
      </c>
      <c r="JN659" s="3884">
        <f t="shared" si="1796"/>
        <v>0.33900000000000002</v>
      </c>
      <c r="JO659" s="3884" t="e">
        <f t="shared" si="1797"/>
        <v>#N/A</v>
      </c>
      <c r="JP659" s="3884" t="e">
        <f t="shared" si="1798"/>
        <v>#N/A</v>
      </c>
      <c r="JQ659" s="3884" t="e">
        <f t="shared" si="1799"/>
        <v>#N/A</v>
      </c>
      <c r="JR659" s="3884">
        <f t="shared" si="1800"/>
        <v>0.125</v>
      </c>
      <c r="JS659" s="3884" t="e">
        <f t="shared" si="1801"/>
        <v>#N/A</v>
      </c>
      <c r="JT659" s="3884" t="e">
        <f t="shared" si="1802"/>
        <v>#N/A</v>
      </c>
      <c r="JU659" s="3884" t="e">
        <f t="shared" si="1803"/>
        <v>#N/A</v>
      </c>
      <c r="JV659" s="3884" t="e">
        <f t="shared" si="1804"/>
        <v>#N/A</v>
      </c>
      <c r="JW659" s="3884" t="e">
        <f t="shared" si="1805"/>
        <v>#N/A</v>
      </c>
      <c r="JX659" s="3884" t="e">
        <f t="shared" si="1806"/>
        <v>#N/A</v>
      </c>
      <c r="JY659" s="3884">
        <f t="shared" si="1807"/>
        <v>0.57099999999999995</v>
      </c>
      <c r="JZ659" s="3884" t="e">
        <f t="shared" si="1808"/>
        <v>#N/A</v>
      </c>
      <c r="KA659" s="3884" t="e">
        <f t="shared" si="1809"/>
        <v>#N/A</v>
      </c>
      <c r="KB659" s="3884" t="e">
        <f t="shared" si="1810"/>
        <v>#N/A</v>
      </c>
      <c r="KC659" s="3884">
        <f t="shared" si="1811"/>
        <v>0.214</v>
      </c>
      <c r="KD659" s="3884">
        <f t="shared" si="1812"/>
        <v>0.82099999999999995</v>
      </c>
      <c r="KE659" s="3884">
        <f t="shared" si="1813"/>
        <v>0.75</v>
      </c>
      <c r="KF659" s="3884" t="e">
        <f t="shared" si="1814"/>
        <v>#N/A</v>
      </c>
      <c r="KG659" s="3884">
        <f t="shared" si="1815"/>
        <v>0.89200000000000002</v>
      </c>
      <c r="KH659" s="3884" t="e">
        <f t="shared" si="1816"/>
        <v>#N/A</v>
      </c>
      <c r="KI659" s="3884" t="e">
        <f t="shared" si="1817"/>
        <v>#N/A</v>
      </c>
      <c r="KJ659" s="3884">
        <f t="shared" si="1818"/>
        <v>0.39200000000000002</v>
      </c>
      <c r="KK659" s="3884">
        <f t="shared" si="1819"/>
        <v>0.14199999999999999</v>
      </c>
      <c r="KL659" s="3884">
        <f t="shared" si="1820"/>
        <v>0.32100000000000001</v>
      </c>
      <c r="KM659" s="3884">
        <f t="shared" si="1821"/>
        <v>0.5</v>
      </c>
      <c r="KN659" s="3884" t="e">
        <f t="shared" si="1822"/>
        <v>#N/A</v>
      </c>
      <c r="KO659" s="3884" t="e">
        <f t="shared" si="1823"/>
        <v>#N/A</v>
      </c>
      <c r="KP659" s="3884">
        <f t="shared" si="1824"/>
        <v>0.42799999999999999</v>
      </c>
      <c r="KQ659" s="3884" t="e">
        <f t="shared" si="1825"/>
        <v>#N/A</v>
      </c>
      <c r="KR659" s="3884" t="e">
        <f t="shared" si="1826"/>
        <v>#N/A</v>
      </c>
      <c r="KS659" s="3884" t="e">
        <f t="shared" si="1827"/>
        <v>#N/A</v>
      </c>
      <c r="KT659" s="3884">
        <f t="shared" si="1828"/>
        <v>0</v>
      </c>
      <c r="KU659" s="3884" t="e">
        <f t="shared" si="1829"/>
        <v>#N/A</v>
      </c>
      <c r="KV659" s="3884" t="e">
        <f t="shared" si="1830"/>
        <v>#N/A</v>
      </c>
      <c r="KW659" s="3884" t="e">
        <f t="shared" si="1831"/>
        <v>#N/A</v>
      </c>
      <c r="KX659" s="3884" t="e">
        <f t="shared" si="1832"/>
        <v>#N/A</v>
      </c>
      <c r="KY659" s="3884" t="e">
        <f t="shared" si="1833"/>
        <v>#N/A</v>
      </c>
      <c r="KZ659" s="3884">
        <f t="shared" si="1834"/>
        <v>0.26700000000000002</v>
      </c>
      <c r="LA659" s="3884" t="e">
        <f t="shared" si="1835"/>
        <v>#N/A</v>
      </c>
      <c r="LB659" s="3884">
        <f t="shared" si="1836"/>
        <v>3.5000000000000003E-2</v>
      </c>
      <c r="LC659" s="3884" t="e">
        <f t="shared" si="1837"/>
        <v>#N/A</v>
      </c>
      <c r="LD659" s="3884" t="e">
        <f t="shared" si="1838"/>
        <v>#N/A</v>
      </c>
      <c r="LE659" s="3884">
        <f t="shared" si="1839"/>
        <v>0.625</v>
      </c>
      <c r="LF659" s="3884" t="e">
        <f t="shared" si="1840"/>
        <v>#N/A</v>
      </c>
      <c r="LG659" s="3884" t="e">
        <f t="shared" si="1841"/>
        <v>#N/A</v>
      </c>
      <c r="LH659" s="3884">
        <f t="shared" si="1842"/>
        <v>0.80300000000000005</v>
      </c>
      <c r="LI659" s="3884" t="e">
        <f t="shared" si="1843"/>
        <v>#N/A</v>
      </c>
      <c r="LJ659" s="3884" t="e">
        <f t="shared" si="1844"/>
        <v>#N/A</v>
      </c>
      <c r="LK659" s="3884" t="e">
        <f t="shared" si="1845"/>
        <v>#N/A</v>
      </c>
      <c r="LL659" s="3884" t="e">
        <f t="shared" si="1846"/>
        <v>#N/A</v>
      </c>
      <c r="LM659" s="3884" t="e">
        <f t="shared" si="1847"/>
        <v>#N/A</v>
      </c>
      <c r="LN659" s="3884" t="e">
        <f t="shared" si="1848"/>
        <v>#N/A</v>
      </c>
      <c r="LO659" s="3884" t="e">
        <f t="shared" si="1849"/>
        <v>#N/A</v>
      </c>
      <c r="LP659" s="3884" t="e">
        <f t="shared" si="1850"/>
        <v>#N/A</v>
      </c>
      <c r="LQ659" s="3884" t="e">
        <f t="shared" si="1851"/>
        <v>#N/A</v>
      </c>
      <c r="LR659" s="3884" t="e">
        <f t="shared" si="1852"/>
        <v>#N/A</v>
      </c>
      <c r="LS659" s="3884">
        <f t="shared" si="1853"/>
        <v>0.16</v>
      </c>
      <c r="LT659" s="3884">
        <f t="shared" si="1854"/>
        <v>0.375</v>
      </c>
      <c r="LU659" s="3884" t="e">
        <f t="shared" si="1855"/>
        <v>#N/A</v>
      </c>
      <c r="LV659" s="3884" t="e">
        <f t="shared" si="1856"/>
        <v>#N/A</v>
      </c>
      <c r="LW659" s="3884" t="e">
        <f t="shared" si="1857"/>
        <v>#N/A</v>
      </c>
      <c r="LX659" s="3884">
        <f t="shared" si="1858"/>
        <v>0.71399999999999997</v>
      </c>
      <c r="LY659" s="3884">
        <f t="shared" si="1859"/>
        <v>1</v>
      </c>
      <c r="LZ659" s="3884" t="e">
        <f t="shared" si="1860"/>
        <v>#N/A</v>
      </c>
      <c r="MA659" s="3884">
        <f t="shared" si="1861"/>
        <v>0.17799999999999999</v>
      </c>
      <c r="MB659" s="3884" t="e">
        <f t="shared" si="1862"/>
        <v>#N/A</v>
      </c>
      <c r="MC659" s="3884" t="e">
        <f t="shared" si="1863"/>
        <v>#N/A</v>
      </c>
      <c r="MD659" s="3884">
        <f t="shared" si="1864"/>
        <v>8.8999999999999996E-2</v>
      </c>
      <c r="ME659" s="3884">
        <f t="shared" si="1865"/>
        <v>0.58899999999999997</v>
      </c>
      <c r="MF659" s="3884" t="e">
        <f t="shared" si="1866"/>
        <v>#N/A</v>
      </c>
      <c r="MG659" s="3885" t="e">
        <f t="shared" si="1867"/>
        <v>#N/A</v>
      </c>
    </row>
    <row r="660" spans="1:345">
      <c r="A660" s="3840">
        <v>1932</v>
      </c>
      <c r="B660" s="3867"/>
      <c r="C660" s="3868"/>
      <c r="D660" s="3868"/>
      <c r="E660" s="3868"/>
      <c r="F660" s="3869">
        <v>6033</v>
      </c>
      <c r="G660" s="3868"/>
      <c r="H660" s="3870">
        <v>8949</v>
      </c>
      <c r="I660" s="3868">
        <v>3246</v>
      </c>
      <c r="J660" s="3868"/>
      <c r="K660" s="3868"/>
      <c r="L660" s="3868">
        <v>5124</v>
      </c>
      <c r="M660" s="3868"/>
      <c r="N660" s="3868"/>
      <c r="O660" s="3868"/>
      <c r="P660" s="3868">
        <v>2157</v>
      </c>
      <c r="Q660" s="3868"/>
      <c r="R660" s="3868"/>
      <c r="S660" s="3868"/>
      <c r="T660" s="3868">
        <v>1015</v>
      </c>
      <c r="U660" s="3868">
        <v>909</v>
      </c>
      <c r="V660" s="3868"/>
      <c r="W660" s="3868"/>
      <c r="X660" s="3868"/>
      <c r="Y660" s="3868">
        <v>6367</v>
      </c>
      <c r="Z660" s="3868">
        <v>5647</v>
      </c>
      <c r="AA660" s="3870">
        <v>2207</v>
      </c>
      <c r="AB660" s="3868">
        <v>994</v>
      </c>
      <c r="AC660" s="3868"/>
      <c r="AD660" s="3868"/>
      <c r="AE660" s="3868"/>
      <c r="AF660" s="3868"/>
      <c r="AG660" s="3868">
        <v>2094</v>
      </c>
      <c r="AH660" s="3868"/>
      <c r="AI660" s="3868"/>
      <c r="AJ660" s="3868">
        <v>2067</v>
      </c>
      <c r="AK660" s="3868">
        <v>4679</v>
      </c>
      <c r="AL660" s="3868">
        <v>2372</v>
      </c>
      <c r="AM660" s="3868"/>
      <c r="AN660" s="3868"/>
      <c r="AO660" s="3870">
        <v>4213</v>
      </c>
      <c r="AP660" s="3868"/>
      <c r="AQ660" s="3868"/>
      <c r="AR660" s="3868">
        <v>6612</v>
      </c>
      <c r="AS660" s="3868"/>
      <c r="AT660" s="3868"/>
      <c r="AU660" s="3868">
        <v>1553</v>
      </c>
      <c r="AV660" s="3868"/>
      <c r="AW660" s="3868">
        <v>5427</v>
      </c>
      <c r="AX660" s="3868"/>
      <c r="AY660" s="3868"/>
      <c r="AZ660" s="3868">
        <v>2821</v>
      </c>
      <c r="BA660" s="3868">
        <v>4851</v>
      </c>
      <c r="BB660" s="3868"/>
      <c r="BC660" s="3868">
        <v>6918</v>
      </c>
      <c r="BD660" s="3868"/>
      <c r="BE660" s="3868"/>
      <c r="BF660" s="3868"/>
      <c r="BG660" s="3868"/>
      <c r="BH660" s="3868"/>
      <c r="BI660" s="3868"/>
      <c r="BJ660" s="3868">
        <v>3141</v>
      </c>
      <c r="BK660" s="3868">
        <v>1410</v>
      </c>
      <c r="BL660" s="3868"/>
      <c r="BM660" s="3868">
        <v>1921</v>
      </c>
      <c r="BN660" s="3868"/>
      <c r="BO660" s="3868"/>
      <c r="BP660" s="3868">
        <v>1696</v>
      </c>
      <c r="BQ660" s="3868">
        <v>1369</v>
      </c>
      <c r="BR660" s="3868">
        <v>1521</v>
      </c>
      <c r="BS660" s="3868">
        <v>3881</v>
      </c>
      <c r="BT660" s="3868"/>
      <c r="BU660" s="3868"/>
      <c r="BV660" s="3868"/>
      <c r="BW660" s="3868"/>
      <c r="BX660" s="3868">
        <v>2647</v>
      </c>
      <c r="BY660" s="3868"/>
      <c r="BZ660" s="3868"/>
      <c r="CA660" s="3868">
        <v>2620</v>
      </c>
      <c r="CB660" s="3868"/>
      <c r="CC660" s="3868"/>
      <c r="CD660" s="3868"/>
      <c r="CE660" s="3868"/>
      <c r="CF660" s="3868">
        <v>825</v>
      </c>
      <c r="CG660" s="3868"/>
      <c r="CH660" s="3868"/>
      <c r="CI660" s="3868"/>
      <c r="CJ660" s="3868"/>
      <c r="CK660" s="3868"/>
      <c r="CL660" s="3868"/>
      <c r="CM660" s="3868">
        <v>1328</v>
      </c>
      <c r="CN660" s="3868"/>
      <c r="CO660" s="3868"/>
      <c r="CP660" s="3868"/>
      <c r="CQ660" s="3868"/>
      <c r="CR660" s="3868"/>
      <c r="CS660" s="3868"/>
      <c r="CT660" s="3868"/>
      <c r="CU660" s="3868">
        <v>1426</v>
      </c>
      <c r="CV660" s="3868"/>
      <c r="CW660" s="3868"/>
      <c r="CX660" s="3868"/>
      <c r="CY660" s="3868"/>
      <c r="CZ660" s="3868"/>
      <c r="DA660" s="3868"/>
      <c r="DB660" s="3868"/>
      <c r="DC660" s="3868"/>
      <c r="DD660" s="3868"/>
      <c r="DE660" s="3868"/>
      <c r="DF660" s="3868">
        <v>2389</v>
      </c>
      <c r="DG660" s="3868"/>
      <c r="DH660" s="3868"/>
      <c r="DI660" s="3868"/>
      <c r="DJ660" s="3868">
        <v>1263</v>
      </c>
      <c r="DK660" s="3868">
        <v>5098</v>
      </c>
      <c r="DL660" s="3868">
        <v>4841</v>
      </c>
      <c r="DM660" s="3868"/>
      <c r="DN660" s="3868">
        <v>5980</v>
      </c>
      <c r="DO660" s="3868"/>
      <c r="DP660" s="3868"/>
      <c r="DQ660" s="3868">
        <v>1900</v>
      </c>
      <c r="DR660" s="3868">
        <v>1263</v>
      </c>
      <c r="DS660" s="3868">
        <v>1699</v>
      </c>
      <c r="DT660" s="3868">
        <v>2128</v>
      </c>
      <c r="DU660" s="3868"/>
      <c r="DV660" s="3868"/>
      <c r="DW660" s="3868">
        <v>2181</v>
      </c>
      <c r="DX660" s="3868"/>
      <c r="DY660" s="3868"/>
      <c r="DZ660" s="3868"/>
      <c r="EA660" s="3868">
        <v>714</v>
      </c>
      <c r="EB660" s="3868"/>
      <c r="EC660" s="3868"/>
      <c r="ED660" s="3868"/>
      <c r="EE660" s="3868"/>
      <c r="EF660" s="3868"/>
      <c r="EG660" s="3868">
        <v>1335</v>
      </c>
      <c r="EH660" s="3868"/>
      <c r="EI660" s="3868">
        <v>758</v>
      </c>
      <c r="EJ660" s="3868"/>
      <c r="EK660" s="3868"/>
      <c r="EL660" s="3868">
        <v>2875</v>
      </c>
      <c r="EM660" s="3868"/>
      <c r="EN660" s="3868"/>
      <c r="EO660" s="3868">
        <v>4978</v>
      </c>
      <c r="EP660" s="3868"/>
      <c r="EQ660" s="3868"/>
      <c r="ER660" s="3868"/>
      <c r="ES660" s="3868"/>
      <c r="ET660" s="3868"/>
      <c r="EU660" s="3868"/>
      <c r="EV660" s="3868"/>
      <c r="EW660" s="3868"/>
      <c r="EX660" s="3868"/>
      <c r="EY660" s="3868"/>
      <c r="EZ660" s="3868">
        <v>1279</v>
      </c>
      <c r="FA660" s="3868">
        <v>1938</v>
      </c>
      <c r="FB660" s="3868"/>
      <c r="FC660" s="3868"/>
      <c r="FD660" s="3868"/>
      <c r="FE660" s="3868">
        <v>3978</v>
      </c>
      <c r="FF660" s="3868">
        <v>7525</v>
      </c>
      <c r="FG660" s="3868"/>
      <c r="FH660" s="3868">
        <v>1263</v>
      </c>
      <c r="FI660" s="3868"/>
      <c r="FJ660" s="3868"/>
      <c r="FK660" s="3868">
        <v>877</v>
      </c>
      <c r="FL660" s="3868">
        <v>2674</v>
      </c>
      <c r="FM660" s="3868"/>
      <c r="FN660" s="3871"/>
      <c r="FS660" s="3881">
        <v>1932</v>
      </c>
      <c r="FT660" s="3889">
        <f t="shared" si="1868"/>
        <v>56</v>
      </c>
      <c r="FU660" s="3884" t="e">
        <f t="shared" si="1869"/>
        <v>#N/A</v>
      </c>
      <c r="FV660" s="3884" t="e">
        <f t="shared" si="1700"/>
        <v>#N/A</v>
      </c>
      <c r="FW660" s="3884" t="e">
        <f t="shared" si="1701"/>
        <v>#N/A</v>
      </c>
      <c r="FX660" s="3884" t="e">
        <f t="shared" si="1702"/>
        <v>#N/A</v>
      </c>
      <c r="FY660" s="3893">
        <f t="shared" si="1703"/>
        <v>0.90900000000000003</v>
      </c>
      <c r="FZ660" s="3884" t="e">
        <f t="shared" si="1704"/>
        <v>#N/A</v>
      </c>
      <c r="GA660" s="3895">
        <f t="shared" si="1705"/>
        <v>1</v>
      </c>
      <c r="GB660" s="3884">
        <f t="shared" si="1706"/>
        <v>0.67200000000000004</v>
      </c>
      <c r="GC660" s="3884" t="e">
        <f t="shared" si="1707"/>
        <v>#N/A</v>
      </c>
      <c r="GD660" s="3884" t="e">
        <f t="shared" si="1708"/>
        <v>#N/A</v>
      </c>
      <c r="GE660" s="3884">
        <f t="shared" si="1709"/>
        <v>0.83599999999999997</v>
      </c>
      <c r="GF660" s="3884" t="e">
        <f t="shared" si="1710"/>
        <v>#N/A</v>
      </c>
      <c r="GG660" s="3884" t="e">
        <f t="shared" si="1711"/>
        <v>#N/A</v>
      </c>
      <c r="GH660" s="3884" t="e">
        <f t="shared" si="1712"/>
        <v>#N/A</v>
      </c>
      <c r="GI660" s="3884">
        <f t="shared" si="1713"/>
        <v>0.47199999999999998</v>
      </c>
      <c r="GJ660" s="3884" t="e">
        <f t="shared" si="1714"/>
        <v>#N/A</v>
      </c>
      <c r="GK660" s="3884" t="e">
        <f t="shared" si="1715"/>
        <v>#N/A</v>
      </c>
      <c r="GL660" s="3884" t="e">
        <f t="shared" si="1716"/>
        <v>#N/A</v>
      </c>
      <c r="GM660" s="3884">
        <f t="shared" si="1717"/>
        <v>0.109</v>
      </c>
      <c r="GN660" s="3884">
        <f t="shared" si="1718"/>
        <v>7.1999999999999995E-2</v>
      </c>
      <c r="GO660" s="3884" t="e">
        <f t="shared" si="1719"/>
        <v>#N/A</v>
      </c>
      <c r="GP660" s="3884" t="e">
        <f t="shared" si="1720"/>
        <v>#N/A</v>
      </c>
      <c r="GQ660" s="3884" t="e">
        <f t="shared" si="1721"/>
        <v>#N/A</v>
      </c>
      <c r="GR660" s="3884">
        <f t="shared" si="1722"/>
        <v>0.92700000000000005</v>
      </c>
      <c r="GS660" s="3884">
        <f t="shared" si="1723"/>
        <v>0.872</v>
      </c>
      <c r="GT660" s="3884">
        <f t="shared" si="1724"/>
        <v>0.50900000000000001</v>
      </c>
      <c r="GU660" s="3884">
        <f t="shared" si="1725"/>
        <v>0.09</v>
      </c>
      <c r="GV660" s="3884" t="e">
        <f t="shared" si="1726"/>
        <v>#N/A</v>
      </c>
      <c r="GW660" s="3884" t="e">
        <f t="shared" si="1727"/>
        <v>#N/A</v>
      </c>
      <c r="GX660" s="3884" t="e">
        <f t="shared" si="1728"/>
        <v>#N/A</v>
      </c>
      <c r="GY660" s="3884" t="e">
        <f t="shared" si="1729"/>
        <v>#N/A</v>
      </c>
      <c r="GZ660" s="3884">
        <f t="shared" si="1730"/>
        <v>0.436</v>
      </c>
      <c r="HA660" s="3884" t="e">
        <f t="shared" si="1731"/>
        <v>#N/A</v>
      </c>
      <c r="HB660" s="3884" t="e">
        <f t="shared" si="1732"/>
        <v>#N/A</v>
      </c>
      <c r="HC660" s="3884">
        <f t="shared" si="1733"/>
        <v>0.41799999999999998</v>
      </c>
      <c r="HD660" s="3884">
        <f t="shared" si="1734"/>
        <v>0.745</v>
      </c>
      <c r="HE660" s="3884">
        <f t="shared" si="1735"/>
        <v>0.52700000000000002</v>
      </c>
      <c r="HF660" s="3884" t="e">
        <f t="shared" si="1736"/>
        <v>#N/A</v>
      </c>
      <c r="HG660" s="3884" t="e">
        <f t="shared" si="1737"/>
        <v>#N/A</v>
      </c>
      <c r="HH660" s="3884">
        <f t="shared" si="1738"/>
        <v>0.72699999999999998</v>
      </c>
      <c r="HI660" s="3884" t="e">
        <f t="shared" si="1739"/>
        <v>#N/A</v>
      </c>
      <c r="HJ660" s="3884" t="e">
        <f t="shared" si="1740"/>
        <v>#N/A</v>
      </c>
      <c r="HK660" s="3884">
        <f t="shared" si="1741"/>
        <v>0.94499999999999995</v>
      </c>
      <c r="HL660" s="3884" t="e">
        <f t="shared" si="1742"/>
        <v>#N/A</v>
      </c>
      <c r="HM660" s="3884" t="e">
        <f t="shared" si="1743"/>
        <v>#N/A</v>
      </c>
      <c r="HN660" s="3884">
        <f t="shared" si="1744"/>
        <v>0.309</v>
      </c>
      <c r="HO660" s="3884" t="e">
        <f t="shared" si="1745"/>
        <v>#N/A</v>
      </c>
      <c r="HP660" s="3884">
        <f t="shared" si="1746"/>
        <v>0.85399999999999998</v>
      </c>
      <c r="HQ660" s="3884" t="e">
        <f t="shared" si="1747"/>
        <v>#N/A</v>
      </c>
      <c r="HR660" s="3884" t="e">
        <f t="shared" si="1748"/>
        <v>#N/A</v>
      </c>
      <c r="HS660" s="3884">
        <f t="shared" si="1749"/>
        <v>0.61799999999999999</v>
      </c>
      <c r="HT660" s="3884">
        <f t="shared" si="1750"/>
        <v>0.78100000000000003</v>
      </c>
      <c r="HU660" s="3884" t="e">
        <f t="shared" si="1751"/>
        <v>#N/A</v>
      </c>
      <c r="HV660" s="3884">
        <f t="shared" si="1752"/>
        <v>0.96299999999999997</v>
      </c>
      <c r="HW660" s="3884" t="e">
        <f t="shared" si="1753"/>
        <v>#N/A</v>
      </c>
      <c r="HX660" s="3884" t="e">
        <f t="shared" si="1754"/>
        <v>#N/A</v>
      </c>
      <c r="HY660" s="3884" t="e">
        <f t="shared" si="1755"/>
        <v>#N/A</v>
      </c>
      <c r="HZ660" s="3884" t="e">
        <f t="shared" si="1756"/>
        <v>#N/A</v>
      </c>
      <c r="IA660" s="3884" t="e">
        <f t="shared" si="1757"/>
        <v>#N/A</v>
      </c>
      <c r="IB660" s="3884" t="e">
        <f t="shared" si="1758"/>
        <v>#N/A</v>
      </c>
      <c r="IC660" s="3884">
        <f t="shared" si="1759"/>
        <v>0.65400000000000003</v>
      </c>
      <c r="ID660" s="3884">
        <f t="shared" si="1760"/>
        <v>0.254</v>
      </c>
      <c r="IE660" s="3884" t="e">
        <f t="shared" si="1761"/>
        <v>#N/A</v>
      </c>
      <c r="IF660" s="3884">
        <f t="shared" si="1762"/>
        <v>0.38100000000000001</v>
      </c>
      <c r="IG660" s="3884" t="e">
        <f t="shared" si="1763"/>
        <v>#N/A</v>
      </c>
      <c r="IH660" s="3884" t="e">
        <f t="shared" si="1764"/>
        <v>#N/A</v>
      </c>
      <c r="II660" s="3884">
        <f t="shared" si="1765"/>
        <v>0.32700000000000001</v>
      </c>
      <c r="IJ660" s="3884">
        <f t="shared" si="1766"/>
        <v>0.23599999999999999</v>
      </c>
      <c r="IK660" s="3884">
        <f t="shared" si="1767"/>
        <v>0.28999999999999998</v>
      </c>
      <c r="IL660" s="3884">
        <f t="shared" si="1768"/>
        <v>0.69</v>
      </c>
      <c r="IM660" s="3884" t="e">
        <f t="shared" si="1769"/>
        <v>#N/A</v>
      </c>
      <c r="IN660" s="3884" t="e">
        <f t="shared" si="1770"/>
        <v>#N/A</v>
      </c>
      <c r="IO660" s="3884" t="e">
        <f t="shared" si="1771"/>
        <v>#N/A</v>
      </c>
      <c r="IP660" s="3884" t="e">
        <f t="shared" si="1772"/>
        <v>#N/A</v>
      </c>
      <c r="IQ660" s="3884">
        <f t="shared" si="1773"/>
        <v>0.58099999999999996</v>
      </c>
      <c r="IR660" s="3884" t="e">
        <f t="shared" si="1774"/>
        <v>#N/A</v>
      </c>
      <c r="IS660" s="3884" t="e">
        <f t="shared" si="1775"/>
        <v>#N/A</v>
      </c>
      <c r="IT660" s="3884">
        <f t="shared" si="1776"/>
        <v>0.56299999999999994</v>
      </c>
      <c r="IU660" s="3884" t="e">
        <f t="shared" si="1777"/>
        <v>#N/A</v>
      </c>
      <c r="IV660" s="3884" t="e">
        <f t="shared" si="1778"/>
        <v>#N/A</v>
      </c>
      <c r="IW660" s="3884" t="e">
        <f t="shared" si="1779"/>
        <v>#N/A</v>
      </c>
      <c r="IX660" s="3884" t="e">
        <f t="shared" si="1780"/>
        <v>#N/A</v>
      </c>
      <c r="IY660" s="3884">
        <f t="shared" si="1781"/>
        <v>3.5999999999999997E-2</v>
      </c>
      <c r="IZ660" s="3884" t="e">
        <f t="shared" si="1782"/>
        <v>#N/A</v>
      </c>
      <c r="JA660" s="3884" t="e">
        <f t="shared" si="1783"/>
        <v>#N/A</v>
      </c>
      <c r="JB660" s="3884" t="e">
        <f t="shared" si="1784"/>
        <v>#N/A</v>
      </c>
      <c r="JC660" s="3884" t="e">
        <f t="shared" si="1785"/>
        <v>#N/A</v>
      </c>
      <c r="JD660" s="3884" t="e">
        <f t="shared" si="1786"/>
        <v>#N/A</v>
      </c>
      <c r="JE660" s="3884" t="e">
        <f t="shared" si="1787"/>
        <v>#N/A</v>
      </c>
      <c r="JF660" s="3884">
        <f t="shared" si="1788"/>
        <v>0.2</v>
      </c>
      <c r="JG660" s="3884" t="e">
        <f t="shared" si="1789"/>
        <v>#N/A</v>
      </c>
      <c r="JH660" s="3884" t="e">
        <f t="shared" si="1790"/>
        <v>#N/A</v>
      </c>
      <c r="JI660" s="3884" t="e">
        <f t="shared" si="1791"/>
        <v>#N/A</v>
      </c>
      <c r="JJ660" s="3884" t="e">
        <f t="shared" si="1792"/>
        <v>#N/A</v>
      </c>
      <c r="JK660" s="3884" t="e">
        <f t="shared" si="1793"/>
        <v>#N/A</v>
      </c>
      <c r="JL660" s="3884" t="e">
        <f t="shared" si="1794"/>
        <v>#N/A</v>
      </c>
      <c r="JM660" s="3884" t="e">
        <f t="shared" si="1795"/>
        <v>#N/A</v>
      </c>
      <c r="JN660" s="3884">
        <f t="shared" si="1796"/>
        <v>0.27200000000000002</v>
      </c>
      <c r="JO660" s="3884" t="e">
        <f t="shared" si="1797"/>
        <v>#N/A</v>
      </c>
      <c r="JP660" s="3884" t="e">
        <f t="shared" si="1798"/>
        <v>#N/A</v>
      </c>
      <c r="JQ660" s="3884" t="e">
        <f t="shared" si="1799"/>
        <v>#N/A</v>
      </c>
      <c r="JR660" s="3884" t="e">
        <f t="shared" si="1800"/>
        <v>#N/A</v>
      </c>
      <c r="JS660" s="3884" t="e">
        <f t="shared" si="1801"/>
        <v>#N/A</v>
      </c>
      <c r="JT660" s="3884" t="e">
        <f t="shared" si="1802"/>
        <v>#N/A</v>
      </c>
      <c r="JU660" s="3884" t="e">
        <f t="shared" si="1803"/>
        <v>#N/A</v>
      </c>
      <c r="JV660" s="3884" t="e">
        <f t="shared" si="1804"/>
        <v>#N/A</v>
      </c>
      <c r="JW660" s="3884" t="e">
        <f t="shared" si="1805"/>
        <v>#N/A</v>
      </c>
      <c r="JX660" s="3884" t="e">
        <f t="shared" si="1806"/>
        <v>#N/A</v>
      </c>
      <c r="JY660" s="3884">
        <f t="shared" si="1807"/>
        <v>0.54500000000000004</v>
      </c>
      <c r="JZ660" s="3884" t="e">
        <f t="shared" si="1808"/>
        <v>#N/A</v>
      </c>
      <c r="KA660" s="3884" t="e">
        <f t="shared" si="1809"/>
        <v>#N/A</v>
      </c>
      <c r="KB660" s="3884" t="e">
        <f t="shared" si="1810"/>
        <v>#N/A</v>
      </c>
      <c r="KC660" s="3884">
        <f t="shared" si="1811"/>
        <v>0.127</v>
      </c>
      <c r="KD660" s="3884">
        <f t="shared" si="1812"/>
        <v>0.81799999999999995</v>
      </c>
      <c r="KE660" s="3884">
        <f t="shared" si="1813"/>
        <v>0.76300000000000001</v>
      </c>
      <c r="KF660" s="3884" t="e">
        <f t="shared" si="1814"/>
        <v>#N/A</v>
      </c>
      <c r="KG660" s="3884">
        <f t="shared" si="1815"/>
        <v>0.89</v>
      </c>
      <c r="KH660" s="3884" t="e">
        <f t="shared" si="1816"/>
        <v>#N/A</v>
      </c>
      <c r="KI660" s="3884" t="e">
        <f t="shared" si="1817"/>
        <v>#N/A</v>
      </c>
      <c r="KJ660" s="3884">
        <f t="shared" si="1818"/>
        <v>0.36299999999999999</v>
      </c>
      <c r="KK660" s="3884">
        <f t="shared" si="1819"/>
        <v>0.127</v>
      </c>
      <c r="KL660" s="3884">
        <f t="shared" si="1820"/>
        <v>0.34499999999999997</v>
      </c>
      <c r="KM660" s="3884">
        <f t="shared" si="1821"/>
        <v>0.45400000000000001</v>
      </c>
      <c r="KN660" s="3884" t="e">
        <f t="shared" si="1822"/>
        <v>#N/A</v>
      </c>
      <c r="KO660" s="3884" t="e">
        <f t="shared" si="1823"/>
        <v>#N/A</v>
      </c>
      <c r="KP660" s="3884">
        <f t="shared" si="1824"/>
        <v>0.49</v>
      </c>
      <c r="KQ660" s="3884" t="e">
        <f t="shared" si="1825"/>
        <v>#N/A</v>
      </c>
      <c r="KR660" s="3884" t="e">
        <f t="shared" si="1826"/>
        <v>#N/A</v>
      </c>
      <c r="KS660" s="3884" t="e">
        <f t="shared" si="1827"/>
        <v>#N/A</v>
      </c>
      <c r="KT660" s="3884">
        <f t="shared" si="1828"/>
        <v>0</v>
      </c>
      <c r="KU660" s="3884" t="e">
        <f t="shared" si="1829"/>
        <v>#N/A</v>
      </c>
      <c r="KV660" s="3884" t="e">
        <f t="shared" si="1830"/>
        <v>#N/A</v>
      </c>
      <c r="KW660" s="3884" t="e">
        <f t="shared" si="1831"/>
        <v>#N/A</v>
      </c>
      <c r="KX660" s="3884" t="e">
        <f t="shared" si="1832"/>
        <v>#N/A</v>
      </c>
      <c r="KY660" s="3884" t="e">
        <f t="shared" si="1833"/>
        <v>#N/A</v>
      </c>
      <c r="KZ660" s="3884">
        <f t="shared" si="1834"/>
        <v>0.218</v>
      </c>
      <c r="LA660" s="3884" t="e">
        <f t="shared" si="1835"/>
        <v>#N/A</v>
      </c>
      <c r="LB660" s="3884">
        <f t="shared" si="1836"/>
        <v>1.7999999999999999E-2</v>
      </c>
      <c r="LC660" s="3884" t="e">
        <f t="shared" si="1837"/>
        <v>#N/A</v>
      </c>
      <c r="LD660" s="3884" t="e">
        <f t="shared" si="1838"/>
        <v>#N/A</v>
      </c>
      <c r="LE660" s="3884">
        <f t="shared" si="1839"/>
        <v>0.63600000000000001</v>
      </c>
      <c r="LF660" s="3884" t="e">
        <f t="shared" si="1840"/>
        <v>#N/A</v>
      </c>
      <c r="LG660" s="3884" t="e">
        <f t="shared" si="1841"/>
        <v>#N/A</v>
      </c>
      <c r="LH660" s="3884">
        <f t="shared" si="1842"/>
        <v>0.8</v>
      </c>
      <c r="LI660" s="3884" t="e">
        <f t="shared" si="1843"/>
        <v>#N/A</v>
      </c>
      <c r="LJ660" s="3884" t="e">
        <f t="shared" si="1844"/>
        <v>#N/A</v>
      </c>
      <c r="LK660" s="3884" t="e">
        <f t="shared" si="1845"/>
        <v>#N/A</v>
      </c>
      <c r="LL660" s="3884" t="e">
        <f t="shared" si="1846"/>
        <v>#N/A</v>
      </c>
      <c r="LM660" s="3884" t="e">
        <f t="shared" si="1847"/>
        <v>#N/A</v>
      </c>
      <c r="LN660" s="3884" t="e">
        <f t="shared" si="1848"/>
        <v>#N/A</v>
      </c>
      <c r="LO660" s="3884" t="e">
        <f t="shared" si="1849"/>
        <v>#N/A</v>
      </c>
      <c r="LP660" s="3884" t="e">
        <f t="shared" si="1850"/>
        <v>#N/A</v>
      </c>
      <c r="LQ660" s="3884" t="e">
        <f t="shared" si="1851"/>
        <v>#N/A</v>
      </c>
      <c r="LR660" s="3884" t="e">
        <f t="shared" si="1852"/>
        <v>#N/A</v>
      </c>
      <c r="LS660" s="3884">
        <f t="shared" si="1853"/>
        <v>0.18099999999999999</v>
      </c>
      <c r="LT660" s="3884">
        <f t="shared" si="1854"/>
        <v>0.4</v>
      </c>
      <c r="LU660" s="3884" t="e">
        <f t="shared" si="1855"/>
        <v>#N/A</v>
      </c>
      <c r="LV660" s="3884" t="e">
        <f t="shared" si="1856"/>
        <v>#N/A</v>
      </c>
      <c r="LW660" s="3884" t="e">
        <f t="shared" si="1857"/>
        <v>#N/A</v>
      </c>
      <c r="LX660" s="3884">
        <f t="shared" si="1858"/>
        <v>0.70899999999999996</v>
      </c>
      <c r="LY660" s="3884">
        <f t="shared" si="1859"/>
        <v>0.98099999999999998</v>
      </c>
      <c r="LZ660" s="3884" t="e">
        <f t="shared" si="1860"/>
        <v>#N/A</v>
      </c>
      <c r="MA660" s="3884">
        <f t="shared" si="1861"/>
        <v>0.127</v>
      </c>
      <c r="MB660" s="3884" t="e">
        <f t="shared" si="1862"/>
        <v>#N/A</v>
      </c>
      <c r="MC660" s="3884" t="e">
        <f t="shared" si="1863"/>
        <v>#N/A</v>
      </c>
      <c r="MD660" s="3884">
        <f t="shared" si="1864"/>
        <v>5.3999999999999999E-2</v>
      </c>
      <c r="ME660" s="3884">
        <f t="shared" si="1865"/>
        <v>0.6</v>
      </c>
      <c r="MF660" s="3884" t="e">
        <f t="shared" si="1866"/>
        <v>#N/A</v>
      </c>
      <c r="MG660" s="3885" t="e">
        <f t="shared" si="1867"/>
        <v>#N/A</v>
      </c>
    </row>
    <row r="661" spans="1:345">
      <c r="A661" s="3840">
        <v>1933</v>
      </c>
      <c r="B661" s="3867"/>
      <c r="C661" s="3868"/>
      <c r="D661" s="3868"/>
      <c r="E661" s="3868"/>
      <c r="F661" s="3869">
        <v>6203</v>
      </c>
      <c r="G661" s="3868"/>
      <c r="H661" s="3870">
        <v>9459</v>
      </c>
      <c r="I661" s="3868">
        <v>3148</v>
      </c>
      <c r="J661" s="3868"/>
      <c r="K661" s="3868"/>
      <c r="L661" s="3868">
        <v>5248</v>
      </c>
      <c r="M661" s="3868"/>
      <c r="N661" s="3868"/>
      <c r="O661" s="3868"/>
      <c r="P661" s="3868">
        <v>2306</v>
      </c>
      <c r="Q661" s="3868"/>
      <c r="R661" s="3868"/>
      <c r="S661" s="3868"/>
      <c r="T661" s="3868">
        <v>1056</v>
      </c>
      <c r="U661" s="3868">
        <v>960</v>
      </c>
      <c r="V661" s="3868"/>
      <c r="W661" s="3868"/>
      <c r="X661" s="3868"/>
      <c r="Y661" s="3868">
        <v>5829</v>
      </c>
      <c r="Z661" s="3868">
        <v>5912</v>
      </c>
      <c r="AA661" s="3870">
        <v>2707</v>
      </c>
      <c r="AB661" s="3868">
        <v>886</v>
      </c>
      <c r="AC661" s="3868"/>
      <c r="AD661" s="3868"/>
      <c r="AE661" s="3868"/>
      <c r="AF661" s="3868"/>
      <c r="AG661" s="3868">
        <v>2186</v>
      </c>
      <c r="AH661" s="3868"/>
      <c r="AI661" s="3868"/>
      <c r="AJ661" s="3868">
        <v>2415</v>
      </c>
      <c r="AK661" s="3868">
        <v>4467</v>
      </c>
      <c r="AL661" s="3868">
        <v>2259</v>
      </c>
      <c r="AM661" s="3868"/>
      <c r="AN661" s="3868"/>
      <c r="AO661" s="3870">
        <v>4615</v>
      </c>
      <c r="AP661" s="3868"/>
      <c r="AQ661" s="3868"/>
      <c r="AR661" s="3868">
        <v>6788</v>
      </c>
      <c r="AS661" s="3868"/>
      <c r="AT661" s="3868"/>
      <c r="AU661" s="3868">
        <v>1553</v>
      </c>
      <c r="AV661" s="3868"/>
      <c r="AW661" s="3868">
        <v>5154</v>
      </c>
      <c r="AX661" s="3868"/>
      <c r="AY661" s="3868"/>
      <c r="AZ661" s="3868">
        <v>3006</v>
      </c>
      <c r="BA661" s="3868">
        <v>5218</v>
      </c>
      <c r="BB661" s="3868"/>
      <c r="BC661" s="3868">
        <v>7097</v>
      </c>
      <c r="BD661" s="3868"/>
      <c r="BE661" s="3868"/>
      <c r="BF661" s="3868"/>
      <c r="BG661" s="3868"/>
      <c r="BH661" s="3868"/>
      <c r="BI661" s="3868"/>
      <c r="BJ661" s="3868">
        <v>3287</v>
      </c>
      <c r="BK661" s="3868">
        <v>1387</v>
      </c>
      <c r="BL661" s="3868"/>
      <c r="BM661" s="3868">
        <v>1766</v>
      </c>
      <c r="BN661" s="3868"/>
      <c r="BO661" s="3868"/>
      <c r="BP661" s="3868">
        <v>1875</v>
      </c>
      <c r="BQ661" s="3868">
        <v>1357</v>
      </c>
      <c r="BR661" s="3868">
        <v>1507</v>
      </c>
      <c r="BS661" s="3868">
        <v>3768</v>
      </c>
      <c r="BT661" s="3868"/>
      <c r="BU661" s="3868"/>
      <c r="BV661" s="3868"/>
      <c r="BW661" s="3868"/>
      <c r="BX661" s="3868">
        <v>2619</v>
      </c>
      <c r="BY661" s="3868">
        <v>1156</v>
      </c>
      <c r="BZ661" s="3868"/>
      <c r="CA661" s="3868">
        <v>2835</v>
      </c>
      <c r="CB661" s="3868"/>
      <c r="CC661" s="3868"/>
      <c r="CD661" s="3868"/>
      <c r="CE661" s="3868"/>
      <c r="CF661" s="3868">
        <v>990</v>
      </c>
      <c r="CG661" s="3868"/>
      <c r="CH661" s="3868"/>
      <c r="CI661" s="3868"/>
      <c r="CJ661" s="3868"/>
      <c r="CK661" s="3868"/>
      <c r="CL661" s="3868"/>
      <c r="CM661" s="3868">
        <v>1339</v>
      </c>
      <c r="CN661" s="3868"/>
      <c r="CO661" s="3868"/>
      <c r="CP661" s="3868"/>
      <c r="CQ661" s="3868"/>
      <c r="CR661" s="3868"/>
      <c r="CS661" s="3868"/>
      <c r="CT661" s="3868"/>
      <c r="CU661" s="3868">
        <v>1563</v>
      </c>
      <c r="CV661" s="3868"/>
      <c r="CW661" s="3868"/>
      <c r="CX661" s="3868"/>
      <c r="CY661" s="3868"/>
      <c r="CZ661" s="3868"/>
      <c r="DA661" s="3868"/>
      <c r="DB661" s="3868"/>
      <c r="DC661" s="3868"/>
      <c r="DD661" s="3868"/>
      <c r="DE661" s="3868"/>
      <c r="DF661" s="3868">
        <v>2462</v>
      </c>
      <c r="DG661" s="3868"/>
      <c r="DH661" s="3868"/>
      <c r="DI661" s="3868"/>
      <c r="DJ661" s="3868">
        <v>1566</v>
      </c>
      <c r="DK661" s="3868">
        <v>5069</v>
      </c>
      <c r="DL661" s="3868">
        <v>4948</v>
      </c>
      <c r="DM661" s="3868"/>
      <c r="DN661" s="3868">
        <v>6324</v>
      </c>
      <c r="DO661" s="3868"/>
      <c r="DP661" s="3868"/>
      <c r="DQ661" s="3868">
        <v>1902</v>
      </c>
      <c r="DR661" s="3868">
        <v>1383</v>
      </c>
      <c r="DS661" s="3868">
        <v>1675</v>
      </c>
      <c r="DT661" s="3868">
        <v>2040</v>
      </c>
      <c r="DU661" s="3868"/>
      <c r="DV661" s="3868"/>
      <c r="DW661" s="3868">
        <v>2300</v>
      </c>
      <c r="DX661" s="3868"/>
      <c r="DY661" s="3868"/>
      <c r="DZ661" s="3868"/>
      <c r="EA661" s="3868">
        <v>718</v>
      </c>
      <c r="EB661" s="3868"/>
      <c r="EC661" s="3868"/>
      <c r="ED661" s="3868"/>
      <c r="EE661" s="3868"/>
      <c r="EF661" s="3868"/>
      <c r="EG661" s="3868">
        <v>1888</v>
      </c>
      <c r="EH661" s="3868"/>
      <c r="EI661" s="3868">
        <v>849</v>
      </c>
      <c r="EJ661" s="3868"/>
      <c r="EK661" s="3868"/>
      <c r="EL661" s="3868">
        <v>2983</v>
      </c>
      <c r="EM661" s="3868"/>
      <c r="EN661" s="3868"/>
      <c r="EO661" s="3868">
        <v>5072</v>
      </c>
      <c r="EP661" s="3868"/>
      <c r="EQ661" s="3868"/>
      <c r="ER661" s="3868"/>
      <c r="ES661" s="3868"/>
      <c r="ET661" s="3868"/>
      <c r="EU661" s="3868"/>
      <c r="EV661" s="3868"/>
      <c r="EW661" s="3868"/>
      <c r="EX661" s="3868"/>
      <c r="EY661" s="3868"/>
      <c r="EZ661" s="3868">
        <v>1434</v>
      </c>
      <c r="FA661" s="3868">
        <v>1836</v>
      </c>
      <c r="FB661" s="3868"/>
      <c r="FC661" s="3868"/>
      <c r="FD661" s="3868"/>
      <c r="FE661" s="3868">
        <v>3675</v>
      </c>
      <c r="FF661" s="3868">
        <v>7270</v>
      </c>
      <c r="FG661" s="3868"/>
      <c r="FH661" s="3868">
        <v>1401</v>
      </c>
      <c r="FI661" s="3868"/>
      <c r="FJ661" s="3868"/>
      <c r="FK661" s="3868">
        <v>894</v>
      </c>
      <c r="FL661" s="3868">
        <v>2962</v>
      </c>
      <c r="FM661" s="3868"/>
      <c r="FN661" s="3871"/>
      <c r="FS661" s="3881">
        <v>1933</v>
      </c>
      <c r="FT661" s="3889">
        <f t="shared" si="1868"/>
        <v>57</v>
      </c>
      <c r="FU661" s="3884" t="e">
        <f t="shared" si="1869"/>
        <v>#N/A</v>
      </c>
      <c r="FV661" s="3884" t="e">
        <f t="shared" si="1700"/>
        <v>#N/A</v>
      </c>
      <c r="FW661" s="3884" t="e">
        <f t="shared" si="1701"/>
        <v>#N/A</v>
      </c>
      <c r="FX661" s="3884" t="e">
        <f t="shared" si="1702"/>
        <v>#N/A</v>
      </c>
      <c r="FY661" s="3893">
        <f t="shared" si="1703"/>
        <v>0.91</v>
      </c>
      <c r="FZ661" s="3884" t="e">
        <f t="shared" si="1704"/>
        <v>#N/A</v>
      </c>
      <c r="GA661" s="3895">
        <f t="shared" si="1705"/>
        <v>1</v>
      </c>
      <c r="GB661" s="3884">
        <f t="shared" si="1706"/>
        <v>0.66</v>
      </c>
      <c r="GC661" s="3884" t="e">
        <f t="shared" si="1707"/>
        <v>#N/A</v>
      </c>
      <c r="GD661" s="3884" t="e">
        <f t="shared" si="1708"/>
        <v>#N/A</v>
      </c>
      <c r="GE661" s="3884">
        <f t="shared" si="1709"/>
        <v>0.85699999999999998</v>
      </c>
      <c r="GF661" s="3884" t="e">
        <f t="shared" si="1710"/>
        <v>#N/A</v>
      </c>
      <c r="GG661" s="3884" t="e">
        <f t="shared" si="1711"/>
        <v>#N/A</v>
      </c>
      <c r="GH661" s="3884" t="e">
        <f t="shared" si="1712"/>
        <v>#N/A</v>
      </c>
      <c r="GI661" s="3884">
        <f t="shared" si="1713"/>
        <v>0.5</v>
      </c>
      <c r="GJ661" s="3884" t="e">
        <f t="shared" si="1714"/>
        <v>#N/A</v>
      </c>
      <c r="GK661" s="3884" t="e">
        <f t="shared" si="1715"/>
        <v>#N/A</v>
      </c>
      <c r="GL661" s="3884" t="e">
        <f t="shared" si="1716"/>
        <v>#N/A</v>
      </c>
      <c r="GM661" s="3884">
        <f t="shared" si="1717"/>
        <v>0.107</v>
      </c>
      <c r="GN661" s="3884">
        <f t="shared" si="1718"/>
        <v>7.0999999999999994E-2</v>
      </c>
      <c r="GO661" s="3884" t="e">
        <f t="shared" si="1719"/>
        <v>#N/A</v>
      </c>
      <c r="GP661" s="3884" t="e">
        <f t="shared" si="1720"/>
        <v>#N/A</v>
      </c>
      <c r="GQ661" s="3884" t="e">
        <f t="shared" si="1721"/>
        <v>#N/A</v>
      </c>
      <c r="GR661" s="3884">
        <f t="shared" si="1722"/>
        <v>0.875</v>
      </c>
      <c r="GS661" s="3884">
        <f t="shared" si="1723"/>
        <v>0.89200000000000002</v>
      </c>
      <c r="GT661" s="3884">
        <f t="shared" si="1724"/>
        <v>0.57099999999999995</v>
      </c>
      <c r="GU661" s="3884">
        <f t="shared" si="1725"/>
        <v>3.5000000000000003E-2</v>
      </c>
      <c r="GV661" s="3884" t="e">
        <f t="shared" si="1726"/>
        <v>#N/A</v>
      </c>
      <c r="GW661" s="3884" t="e">
        <f t="shared" si="1727"/>
        <v>#N/A</v>
      </c>
      <c r="GX661" s="3884" t="e">
        <f t="shared" si="1728"/>
        <v>#N/A</v>
      </c>
      <c r="GY661" s="3884" t="e">
        <f t="shared" si="1729"/>
        <v>#N/A</v>
      </c>
      <c r="GZ661" s="3884">
        <f t="shared" si="1730"/>
        <v>0.44600000000000001</v>
      </c>
      <c r="HA661" s="3884" t="e">
        <f t="shared" si="1731"/>
        <v>#N/A</v>
      </c>
      <c r="HB661" s="3884" t="e">
        <f t="shared" si="1732"/>
        <v>#N/A</v>
      </c>
      <c r="HC661" s="3884">
        <f t="shared" si="1733"/>
        <v>0.51700000000000002</v>
      </c>
      <c r="HD661" s="3884">
        <f t="shared" si="1734"/>
        <v>0.73199999999999998</v>
      </c>
      <c r="HE661" s="3884">
        <f t="shared" si="1735"/>
        <v>0.46400000000000002</v>
      </c>
      <c r="HF661" s="3884" t="e">
        <f t="shared" si="1736"/>
        <v>#N/A</v>
      </c>
      <c r="HG661" s="3884" t="e">
        <f t="shared" si="1737"/>
        <v>#N/A</v>
      </c>
      <c r="HH661" s="3884">
        <f t="shared" si="1738"/>
        <v>0.75</v>
      </c>
      <c r="HI661" s="3884" t="e">
        <f t="shared" si="1739"/>
        <v>#N/A</v>
      </c>
      <c r="HJ661" s="3884" t="e">
        <f t="shared" si="1740"/>
        <v>#N/A</v>
      </c>
      <c r="HK661" s="3884">
        <f t="shared" si="1741"/>
        <v>0.94599999999999995</v>
      </c>
      <c r="HL661" s="3884" t="e">
        <f t="shared" si="1742"/>
        <v>#N/A</v>
      </c>
      <c r="HM661" s="3884" t="e">
        <f t="shared" si="1743"/>
        <v>#N/A</v>
      </c>
      <c r="HN661" s="3884">
        <f t="shared" si="1744"/>
        <v>0.26700000000000002</v>
      </c>
      <c r="HO661" s="3884" t="e">
        <f t="shared" si="1745"/>
        <v>#N/A</v>
      </c>
      <c r="HP661" s="3884">
        <f t="shared" si="1746"/>
        <v>0.82099999999999995</v>
      </c>
      <c r="HQ661" s="3884" t="e">
        <f t="shared" si="1747"/>
        <v>#N/A</v>
      </c>
      <c r="HR661" s="3884" t="e">
        <f t="shared" si="1748"/>
        <v>#N/A</v>
      </c>
      <c r="HS661" s="3884">
        <f t="shared" si="1749"/>
        <v>0.64200000000000002</v>
      </c>
      <c r="HT661" s="3884">
        <f t="shared" si="1750"/>
        <v>0.83899999999999997</v>
      </c>
      <c r="HU661" s="3884" t="e">
        <f t="shared" si="1751"/>
        <v>#N/A</v>
      </c>
      <c r="HV661" s="3884">
        <f t="shared" si="1752"/>
        <v>0.96399999999999997</v>
      </c>
      <c r="HW661" s="3884" t="e">
        <f t="shared" si="1753"/>
        <v>#N/A</v>
      </c>
      <c r="HX661" s="3884" t="e">
        <f t="shared" si="1754"/>
        <v>#N/A</v>
      </c>
      <c r="HY661" s="3884" t="e">
        <f t="shared" si="1755"/>
        <v>#N/A</v>
      </c>
      <c r="HZ661" s="3884" t="e">
        <f t="shared" si="1756"/>
        <v>#N/A</v>
      </c>
      <c r="IA661" s="3884" t="e">
        <f t="shared" si="1757"/>
        <v>#N/A</v>
      </c>
      <c r="IB661" s="3884" t="e">
        <f t="shared" si="1758"/>
        <v>#N/A</v>
      </c>
      <c r="IC661" s="3884">
        <f t="shared" si="1759"/>
        <v>0.67800000000000005</v>
      </c>
      <c r="ID661" s="3884">
        <f t="shared" si="1760"/>
        <v>0.19600000000000001</v>
      </c>
      <c r="IE661" s="3884" t="e">
        <f t="shared" si="1761"/>
        <v>#N/A</v>
      </c>
      <c r="IF661" s="3884">
        <f t="shared" si="1762"/>
        <v>0.33900000000000002</v>
      </c>
      <c r="IG661" s="3884" t="e">
        <f t="shared" si="1763"/>
        <v>#N/A</v>
      </c>
      <c r="IH661" s="3884" t="e">
        <f t="shared" si="1764"/>
        <v>#N/A</v>
      </c>
      <c r="II661" s="3884">
        <f t="shared" si="1765"/>
        <v>0.375</v>
      </c>
      <c r="IJ661" s="3884">
        <f t="shared" si="1766"/>
        <v>0.16</v>
      </c>
      <c r="IK661" s="3884">
        <f t="shared" si="1767"/>
        <v>0.25</v>
      </c>
      <c r="IL661" s="3884">
        <f t="shared" si="1768"/>
        <v>0.71399999999999997</v>
      </c>
      <c r="IM661" s="3884" t="e">
        <f t="shared" si="1769"/>
        <v>#N/A</v>
      </c>
      <c r="IN661" s="3884" t="e">
        <f t="shared" si="1770"/>
        <v>#N/A</v>
      </c>
      <c r="IO661" s="3884" t="e">
        <f t="shared" si="1771"/>
        <v>#N/A</v>
      </c>
      <c r="IP661" s="3884" t="e">
        <f t="shared" si="1772"/>
        <v>#N/A</v>
      </c>
      <c r="IQ661" s="3884">
        <f t="shared" si="1773"/>
        <v>0.55300000000000005</v>
      </c>
      <c r="IR661" s="3884">
        <f t="shared" si="1774"/>
        <v>0.125</v>
      </c>
      <c r="IS661" s="3884" t="e">
        <f t="shared" si="1775"/>
        <v>#N/A</v>
      </c>
      <c r="IT661" s="3884">
        <f t="shared" si="1776"/>
        <v>0.58899999999999997</v>
      </c>
      <c r="IU661" s="3884" t="e">
        <f t="shared" si="1777"/>
        <v>#N/A</v>
      </c>
      <c r="IV661" s="3884" t="e">
        <f t="shared" si="1778"/>
        <v>#N/A</v>
      </c>
      <c r="IW661" s="3884" t="e">
        <f t="shared" si="1779"/>
        <v>#N/A</v>
      </c>
      <c r="IX661" s="3884" t="e">
        <f t="shared" si="1780"/>
        <v>#N/A</v>
      </c>
      <c r="IY661" s="3884">
        <f t="shared" si="1781"/>
        <v>8.8999999999999996E-2</v>
      </c>
      <c r="IZ661" s="3884" t="e">
        <f t="shared" si="1782"/>
        <v>#N/A</v>
      </c>
      <c r="JA661" s="3884" t="e">
        <f t="shared" si="1783"/>
        <v>#N/A</v>
      </c>
      <c r="JB661" s="3884" t="e">
        <f t="shared" si="1784"/>
        <v>#N/A</v>
      </c>
      <c r="JC661" s="3884" t="e">
        <f t="shared" si="1785"/>
        <v>#N/A</v>
      </c>
      <c r="JD661" s="3884" t="e">
        <f t="shared" si="1786"/>
        <v>#N/A</v>
      </c>
      <c r="JE661" s="3884" t="e">
        <f t="shared" si="1787"/>
        <v>#N/A</v>
      </c>
      <c r="JF661" s="3884">
        <f t="shared" si="1788"/>
        <v>0.14199999999999999</v>
      </c>
      <c r="JG661" s="3884" t="e">
        <f t="shared" si="1789"/>
        <v>#N/A</v>
      </c>
      <c r="JH661" s="3884" t="e">
        <f t="shared" si="1790"/>
        <v>#N/A</v>
      </c>
      <c r="JI661" s="3884" t="e">
        <f t="shared" si="1791"/>
        <v>#N/A</v>
      </c>
      <c r="JJ661" s="3884" t="e">
        <f t="shared" si="1792"/>
        <v>#N/A</v>
      </c>
      <c r="JK661" s="3884" t="e">
        <f t="shared" si="1793"/>
        <v>#N/A</v>
      </c>
      <c r="JL661" s="3884" t="e">
        <f t="shared" si="1794"/>
        <v>#N/A</v>
      </c>
      <c r="JM661" s="3884" t="e">
        <f t="shared" si="1795"/>
        <v>#N/A</v>
      </c>
      <c r="JN661" s="3884">
        <f t="shared" si="1796"/>
        <v>0.28499999999999998</v>
      </c>
      <c r="JO661" s="3884" t="e">
        <f t="shared" si="1797"/>
        <v>#N/A</v>
      </c>
      <c r="JP661" s="3884" t="e">
        <f t="shared" si="1798"/>
        <v>#N/A</v>
      </c>
      <c r="JQ661" s="3884" t="e">
        <f t="shared" si="1799"/>
        <v>#N/A</v>
      </c>
      <c r="JR661" s="3884" t="e">
        <f t="shared" si="1800"/>
        <v>#N/A</v>
      </c>
      <c r="JS661" s="3884" t="e">
        <f t="shared" si="1801"/>
        <v>#N/A</v>
      </c>
      <c r="JT661" s="3884" t="e">
        <f t="shared" si="1802"/>
        <v>#N/A</v>
      </c>
      <c r="JU661" s="3884" t="e">
        <f t="shared" si="1803"/>
        <v>#N/A</v>
      </c>
      <c r="JV661" s="3884" t="e">
        <f t="shared" si="1804"/>
        <v>#N/A</v>
      </c>
      <c r="JW661" s="3884" t="e">
        <f t="shared" si="1805"/>
        <v>#N/A</v>
      </c>
      <c r="JX661" s="3884" t="e">
        <f t="shared" si="1806"/>
        <v>#N/A</v>
      </c>
      <c r="JY661" s="3884">
        <f t="shared" si="1807"/>
        <v>0.53500000000000003</v>
      </c>
      <c r="JZ661" s="3884" t="e">
        <f t="shared" si="1808"/>
        <v>#N/A</v>
      </c>
      <c r="KA661" s="3884" t="e">
        <f t="shared" si="1809"/>
        <v>#N/A</v>
      </c>
      <c r="KB661" s="3884" t="e">
        <f t="shared" si="1810"/>
        <v>#N/A</v>
      </c>
      <c r="KC661" s="3884">
        <f t="shared" si="1811"/>
        <v>0.30299999999999999</v>
      </c>
      <c r="KD661" s="3884">
        <f t="shared" si="1812"/>
        <v>0.78500000000000003</v>
      </c>
      <c r="KE661" s="3884">
        <f t="shared" si="1813"/>
        <v>0.76700000000000002</v>
      </c>
      <c r="KF661" s="3884" t="e">
        <f t="shared" si="1814"/>
        <v>#N/A</v>
      </c>
      <c r="KG661" s="3884">
        <f t="shared" si="1815"/>
        <v>0.92800000000000005</v>
      </c>
      <c r="KH661" s="3884" t="e">
        <f t="shared" si="1816"/>
        <v>#N/A</v>
      </c>
      <c r="KI661" s="3884" t="e">
        <f t="shared" si="1817"/>
        <v>#N/A</v>
      </c>
      <c r="KJ661" s="3884">
        <f t="shared" si="1818"/>
        <v>0.41</v>
      </c>
      <c r="KK661" s="3884">
        <f t="shared" si="1819"/>
        <v>0.17799999999999999</v>
      </c>
      <c r="KL661" s="3884">
        <f t="shared" si="1820"/>
        <v>0.32100000000000001</v>
      </c>
      <c r="KM661" s="3884">
        <f t="shared" si="1821"/>
        <v>0.42799999999999999</v>
      </c>
      <c r="KN661" s="3884" t="e">
        <f t="shared" si="1822"/>
        <v>#N/A</v>
      </c>
      <c r="KO661" s="3884" t="e">
        <f t="shared" si="1823"/>
        <v>#N/A</v>
      </c>
      <c r="KP661" s="3884">
        <f t="shared" si="1824"/>
        <v>0.48199999999999998</v>
      </c>
      <c r="KQ661" s="3884" t="e">
        <f t="shared" si="1825"/>
        <v>#N/A</v>
      </c>
      <c r="KR661" s="3884" t="e">
        <f t="shared" si="1826"/>
        <v>#N/A</v>
      </c>
      <c r="KS661" s="3884" t="e">
        <f t="shared" si="1827"/>
        <v>#N/A</v>
      </c>
      <c r="KT661" s="3884">
        <f t="shared" si="1828"/>
        <v>0</v>
      </c>
      <c r="KU661" s="3884" t="e">
        <f t="shared" si="1829"/>
        <v>#N/A</v>
      </c>
      <c r="KV661" s="3884" t="e">
        <f t="shared" si="1830"/>
        <v>#N/A</v>
      </c>
      <c r="KW661" s="3884" t="e">
        <f t="shared" si="1831"/>
        <v>#N/A</v>
      </c>
      <c r="KX661" s="3884" t="e">
        <f t="shared" si="1832"/>
        <v>#N/A</v>
      </c>
      <c r="KY661" s="3884" t="e">
        <f t="shared" si="1833"/>
        <v>#N/A</v>
      </c>
      <c r="KZ661" s="3884">
        <f t="shared" si="1834"/>
        <v>0.39200000000000002</v>
      </c>
      <c r="LA661" s="3884" t="e">
        <f t="shared" si="1835"/>
        <v>#N/A</v>
      </c>
      <c r="LB661" s="3884">
        <f t="shared" si="1836"/>
        <v>1.7000000000000001E-2</v>
      </c>
      <c r="LC661" s="3884" t="e">
        <f t="shared" si="1837"/>
        <v>#N/A</v>
      </c>
      <c r="LD661" s="3884" t="e">
        <f t="shared" si="1838"/>
        <v>#N/A</v>
      </c>
      <c r="LE661" s="3884">
        <f t="shared" si="1839"/>
        <v>0.625</v>
      </c>
      <c r="LF661" s="3884" t="e">
        <f t="shared" si="1840"/>
        <v>#N/A</v>
      </c>
      <c r="LG661" s="3884" t="e">
        <f t="shared" si="1841"/>
        <v>#N/A</v>
      </c>
      <c r="LH661" s="3884">
        <f t="shared" si="1842"/>
        <v>0.80300000000000005</v>
      </c>
      <c r="LI661" s="3884" t="e">
        <f t="shared" si="1843"/>
        <v>#N/A</v>
      </c>
      <c r="LJ661" s="3884" t="e">
        <f t="shared" si="1844"/>
        <v>#N/A</v>
      </c>
      <c r="LK661" s="3884" t="e">
        <f t="shared" si="1845"/>
        <v>#N/A</v>
      </c>
      <c r="LL661" s="3884" t="e">
        <f t="shared" si="1846"/>
        <v>#N/A</v>
      </c>
      <c r="LM661" s="3884" t="e">
        <f t="shared" si="1847"/>
        <v>#N/A</v>
      </c>
      <c r="LN661" s="3884" t="e">
        <f t="shared" si="1848"/>
        <v>#N/A</v>
      </c>
      <c r="LO661" s="3884" t="e">
        <f t="shared" si="1849"/>
        <v>#N/A</v>
      </c>
      <c r="LP661" s="3884" t="e">
        <f t="shared" si="1850"/>
        <v>#N/A</v>
      </c>
      <c r="LQ661" s="3884" t="e">
        <f t="shared" si="1851"/>
        <v>#N/A</v>
      </c>
      <c r="LR661" s="3884" t="e">
        <f t="shared" si="1852"/>
        <v>#N/A</v>
      </c>
      <c r="LS661" s="3884">
        <f t="shared" si="1853"/>
        <v>0.23200000000000001</v>
      </c>
      <c r="LT661" s="3884">
        <f t="shared" si="1854"/>
        <v>0.35699999999999998</v>
      </c>
      <c r="LU661" s="3884" t="e">
        <f t="shared" si="1855"/>
        <v>#N/A</v>
      </c>
      <c r="LV661" s="3884" t="e">
        <f t="shared" si="1856"/>
        <v>#N/A</v>
      </c>
      <c r="LW661" s="3884" t="e">
        <f t="shared" si="1857"/>
        <v>#N/A</v>
      </c>
      <c r="LX661" s="3884">
        <f t="shared" si="1858"/>
        <v>0.69599999999999995</v>
      </c>
      <c r="LY661" s="3884">
        <f t="shared" si="1859"/>
        <v>0.98199999999999998</v>
      </c>
      <c r="LZ661" s="3884" t="e">
        <f t="shared" si="1860"/>
        <v>#N/A</v>
      </c>
      <c r="MA661" s="3884">
        <f t="shared" si="1861"/>
        <v>0.214</v>
      </c>
      <c r="MB661" s="3884" t="e">
        <f t="shared" si="1862"/>
        <v>#N/A</v>
      </c>
      <c r="MC661" s="3884" t="e">
        <f t="shared" si="1863"/>
        <v>#N/A</v>
      </c>
      <c r="MD661" s="3884">
        <f t="shared" si="1864"/>
        <v>5.2999999999999999E-2</v>
      </c>
      <c r="ME661" s="3884">
        <f t="shared" si="1865"/>
        <v>0.60699999999999998</v>
      </c>
      <c r="MF661" s="3884" t="e">
        <f t="shared" si="1866"/>
        <v>#N/A</v>
      </c>
      <c r="MG661" s="3885" t="e">
        <f t="shared" si="1867"/>
        <v>#N/A</v>
      </c>
    </row>
    <row r="662" spans="1:345">
      <c r="A662" s="3840">
        <v>1934</v>
      </c>
      <c r="B662" s="3867"/>
      <c r="C662" s="3868"/>
      <c r="D662" s="3868"/>
      <c r="E662" s="3868"/>
      <c r="F662" s="3869">
        <v>6586</v>
      </c>
      <c r="G662" s="3868"/>
      <c r="H662" s="3870">
        <v>9847</v>
      </c>
      <c r="I662" s="3868">
        <v>3189</v>
      </c>
      <c r="J662" s="3868"/>
      <c r="K662" s="3868"/>
      <c r="L662" s="3868">
        <v>5227</v>
      </c>
      <c r="M662" s="3868"/>
      <c r="N662" s="3868"/>
      <c r="O662" s="3868"/>
      <c r="P662" s="3868">
        <v>2082</v>
      </c>
      <c r="Q662" s="3868"/>
      <c r="R662" s="3868"/>
      <c r="S662" s="3868"/>
      <c r="T662" s="3868">
        <v>1134</v>
      </c>
      <c r="U662" s="3868">
        <v>1020</v>
      </c>
      <c r="V662" s="3868"/>
      <c r="W662" s="3868"/>
      <c r="X662" s="3868"/>
      <c r="Y662" s="3868">
        <v>6366</v>
      </c>
      <c r="Z662" s="3868">
        <v>6060</v>
      </c>
      <c r="AA662" s="3870">
        <v>3193</v>
      </c>
      <c r="AB662" s="3868">
        <v>902</v>
      </c>
      <c r="AC662" s="3868"/>
      <c r="AD662" s="3868"/>
      <c r="AE662" s="3868"/>
      <c r="AF662" s="3868"/>
      <c r="AG662" s="3868">
        <v>2115</v>
      </c>
      <c r="AH662" s="3868"/>
      <c r="AI662" s="3868"/>
      <c r="AJ662" s="3868">
        <v>2090</v>
      </c>
      <c r="AK662" s="3868">
        <v>4287</v>
      </c>
      <c r="AL662" s="3868">
        <v>2448</v>
      </c>
      <c r="AM662" s="3868"/>
      <c r="AN662" s="3868"/>
      <c r="AO662" s="3870">
        <v>5181</v>
      </c>
      <c r="AP662" s="3868"/>
      <c r="AQ662" s="3868"/>
      <c r="AR662" s="3868">
        <v>6952</v>
      </c>
      <c r="AS662" s="3868"/>
      <c r="AT662" s="3868"/>
      <c r="AU662" s="3868">
        <v>1553</v>
      </c>
      <c r="AV662" s="3868"/>
      <c r="AW662" s="3868">
        <v>5242</v>
      </c>
      <c r="AX662" s="3868"/>
      <c r="AY662" s="3868"/>
      <c r="AZ662" s="3868">
        <v>3345</v>
      </c>
      <c r="BA662" s="3868">
        <v>5182</v>
      </c>
      <c r="BB662" s="3868"/>
      <c r="BC662" s="3868">
        <v>7546</v>
      </c>
      <c r="BD662" s="3868"/>
      <c r="BE662" s="3868"/>
      <c r="BF662" s="3868"/>
      <c r="BG662" s="3868"/>
      <c r="BH662" s="3868"/>
      <c r="BI662" s="3868"/>
      <c r="BJ662" s="3868">
        <v>3319</v>
      </c>
      <c r="BK662" s="3868">
        <v>1545</v>
      </c>
      <c r="BL662" s="3868"/>
      <c r="BM662" s="3868">
        <v>1694</v>
      </c>
      <c r="BN662" s="3868"/>
      <c r="BO662" s="3868"/>
      <c r="BP662" s="3868">
        <v>1911</v>
      </c>
      <c r="BQ662" s="3868">
        <v>1353</v>
      </c>
      <c r="BR662" s="3868">
        <v>1506</v>
      </c>
      <c r="BS662" s="3868">
        <v>3879</v>
      </c>
      <c r="BT662" s="3868"/>
      <c r="BU662" s="3868"/>
      <c r="BV662" s="3868"/>
      <c r="BW662" s="3868"/>
      <c r="BX662" s="3868">
        <v>2613</v>
      </c>
      <c r="BY662" s="3868"/>
      <c r="BZ662" s="3868"/>
      <c r="CA662" s="3868">
        <v>2802</v>
      </c>
      <c r="CB662" s="3868"/>
      <c r="CC662" s="3868"/>
      <c r="CD662" s="3868"/>
      <c r="CE662" s="3868"/>
      <c r="CF662" s="3868">
        <v>981</v>
      </c>
      <c r="CG662" s="3868"/>
      <c r="CH662" s="3868"/>
      <c r="CI662" s="3868"/>
      <c r="CJ662" s="3868"/>
      <c r="CK662" s="3868"/>
      <c r="CL662" s="3868"/>
      <c r="CM662" s="3868">
        <v>1466</v>
      </c>
      <c r="CN662" s="3868"/>
      <c r="CO662" s="3868"/>
      <c r="CP662" s="3868"/>
      <c r="CQ662" s="3868"/>
      <c r="CR662" s="3868"/>
      <c r="CS662" s="3868"/>
      <c r="CT662" s="3868"/>
      <c r="CU662" s="3868">
        <v>1641</v>
      </c>
      <c r="CV662" s="3868"/>
      <c r="CW662" s="3868"/>
      <c r="CX662" s="3868"/>
      <c r="CY662" s="3868"/>
      <c r="CZ662" s="3868"/>
      <c r="DA662" s="3868"/>
      <c r="DB662" s="3868"/>
      <c r="DC662" s="3868"/>
      <c r="DD662" s="3868"/>
      <c r="DE662" s="3868"/>
      <c r="DF662" s="3868">
        <v>2633</v>
      </c>
      <c r="DG662" s="3868"/>
      <c r="DH662" s="3868"/>
      <c r="DI662" s="3868"/>
      <c r="DJ662" s="3868">
        <v>1402</v>
      </c>
      <c r="DK662" s="3868">
        <v>4962</v>
      </c>
      <c r="DL662" s="3868">
        <v>5108</v>
      </c>
      <c r="DM662" s="3868"/>
      <c r="DN662" s="3868">
        <v>6588</v>
      </c>
      <c r="DO662" s="3868"/>
      <c r="DP662" s="3868"/>
      <c r="DQ662" s="3868">
        <v>1923</v>
      </c>
      <c r="DR662" s="3868">
        <v>1545</v>
      </c>
      <c r="DS662" s="3868">
        <v>1650</v>
      </c>
      <c r="DT662" s="3868">
        <v>2045</v>
      </c>
      <c r="DU662" s="3868"/>
      <c r="DV662" s="3868"/>
      <c r="DW662" s="3868">
        <v>2369</v>
      </c>
      <c r="DX662" s="3868"/>
      <c r="DY662" s="3868"/>
      <c r="DZ662" s="3868"/>
      <c r="EA662" s="3868">
        <v>725</v>
      </c>
      <c r="EB662" s="3868"/>
      <c r="EC662" s="3868"/>
      <c r="ED662" s="3868"/>
      <c r="EE662" s="3868"/>
      <c r="EF662" s="3868"/>
      <c r="EG662" s="3868">
        <v>2228</v>
      </c>
      <c r="EH662" s="3868"/>
      <c r="EI662" s="3868">
        <v>865</v>
      </c>
      <c r="EJ662" s="3868"/>
      <c r="EK662" s="3868"/>
      <c r="EL662" s="3868">
        <v>3256</v>
      </c>
      <c r="EM662" s="3868"/>
      <c r="EN662" s="3868"/>
      <c r="EO662" s="3868">
        <v>5413</v>
      </c>
      <c r="EP662" s="3868"/>
      <c r="EQ662" s="3868"/>
      <c r="ER662" s="3868"/>
      <c r="ES662" s="3868"/>
      <c r="ET662" s="3868"/>
      <c r="EU662" s="3868"/>
      <c r="EV662" s="3868"/>
      <c r="EW662" s="3868"/>
      <c r="EX662" s="3868"/>
      <c r="EY662" s="3868"/>
      <c r="EZ662" s="3868">
        <v>1452</v>
      </c>
      <c r="FA662" s="3868">
        <v>1887</v>
      </c>
      <c r="FB662" s="3868"/>
      <c r="FC662" s="3868"/>
      <c r="FD662" s="3868"/>
      <c r="FE662" s="3868">
        <v>4194</v>
      </c>
      <c r="FF662" s="3868">
        <v>7876</v>
      </c>
      <c r="FG662" s="3868"/>
      <c r="FH662" s="3868">
        <v>1456</v>
      </c>
      <c r="FI662" s="3868"/>
      <c r="FJ662" s="3868"/>
      <c r="FK662" s="3868">
        <v>916</v>
      </c>
      <c r="FL662" s="3868">
        <v>3284</v>
      </c>
      <c r="FM662" s="3868"/>
      <c r="FN662" s="3871"/>
      <c r="FS662" s="3881">
        <v>1934</v>
      </c>
      <c r="FT662" s="3889">
        <f t="shared" si="1868"/>
        <v>56</v>
      </c>
      <c r="FU662" s="3884" t="e">
        <f t="shared" si="1869"/>
        <v>#N/A</v>
      </c>
      <c r="FV662" s="3884" t="e">
        <f t="shared" si="1700"/>
        <v>#N/A</v>
      </c>
      <c r="FW662" s="3884" t="e">
        <f t="shared" si="1701"/>
        <v>#N/A</v>
      </c>
      <c r="FX662" s="3884" t="e">
        <f t="shared" si="1702"/>
        <v>#N/A</v>
      </c>
      <c r="FY662" s="3893">
        <f t="shared" si="1703"/>
        <v>0.90900000000000003</v>
      </c>
      <c r="FZ662" s="3884" t="e">
        <f t="shared" si="1704"/>
        <v>#N/A</v>
      </c>
      <c r="GA662" s="3895">
        <f t="shared" si="1705"/>
        <v>1</v>
      </c>
      <c r="GB662" s="3884">
        <f t="shared" si="1706"/>
        <v>0.58099999999999996</v>
      </c>
      <c r="GC662" s="3884" t="e">
        <f t="shared" si="1707"/>
        <v>#N/A</v>
      </c>
      <c r="GD662" s="3884" t="e">
        <f t="shared" si="1708"/>
        <v>#N/A</v>
      </c>
      <c r="GE662" s="3884">
        <f t="shared" si="1709"/>
        <v>0.81799999999999995</v>
      </c>
      <c r="GF662" s="3884" t="e">
        <f t="shared" si="1710"/>
        <v>#N/A</v>
      </c>
      <c r="GG662" s="3884" t="e">
        <f t="shared" si="1711"/>
        <v>#N/A</v>
      </c>
      <c r="GH662" s="3884" t="e">
        <f t="shared" si="1712"/>
        <v>#N/A</v>
      </c>
      <c r="GI662" s="3884">
        <f t="shared" si="1713"/>
        <v>0.41799999999999998</v>
      </c>
      <c r="GJ662" s="3884" t="e">
        <f t="shared" si="1714"/>
        <v>#N/A</v>
      </c>
      <c r="GK662" s="3884" t="e">
        <f t="shared" si="1715"/>
        <v>#N/A</v>
      </c>
      <c r="GL662" s="3884" t="e">
        <f t="shared" si="1716"/>
        <v>#N/A</v>
      </c>
      <c r="GM662" s="3884">
        <f t="shared" si="1717"/>
        <v>0.109</v>
      </c>
      <c r="GN662" s="3884">
        <f t="shared" si="1718"/>
        <v>0.09</v>
      </c>
      <c r="GO662" s="3884" t="e">
        <f t="shared" si="1719"/>
        <v>#N/A</v>
      </c>
      <c r="GP662" s="3884" t="e">
        <f t="shared" si="1720"/>
        <v>#N/A</v>
      </c>
      <c r="GQ662" s="3884" t="e">
        <f t="shared" si="1721"/>
        <v>#N/A</v>
      </c>
      <c r="GR662" s="3884">
        <f t="shared" si="1722"/>
        <v>0.89</v>
      </c>
      <c r="GS662" s="3884">
        <f t="shared" si="1723"/>
        <v>0.872</v>
      </c>
      <c r="GT662" s="3884">
        <f t="shared" si="1724"/>
        <v>0.6</v>
      </c>
      <c r="GU662" s="3884">
        <f t="shared" si="1725"/>
        <v>3.5999999999999997E-2</v>
      </c>
      <c r="GV662" s="3884" t="e">
        <f t="shared" si="1726"/>
        <v>#N/A</v>
      </c>
      <c r="GW662" s="3884" t="e">
        <f t="shared" si="1727"/>
        <v>#N/A</v>
      </c>
      <c r="GX662" s="3884" t="e">
        <f t="shared" si="1728"/>
        <v>#N/A</v>
      </c>
      <c r="GY662" s="3884" t="e">
        <f t="shared" si="1729"/>
        <v>#N/A</v>
      </c>
      <c r="GZ662" s="3884">
        <f t="shared" si="1730"/>
        <v>0.45400000000000001</v>
      </c>
      <c r="HA662" s="3884" t="e">
        <f t="shared" si="1731"/>
        <v>#N/A</v>
      </c>
      <c r="HB662" s="3884" t="e">
        <f t="shared" si="1732"/>
        <v>#N/A</v>
      </c>
      <c r="HC662" s="3884">
        <f t="shared" si="1733"/>
        <v>0.436</v>
      </c>
      <c r="HD662" s="3884">
        <f t="shared" si="1734"/>
        <v>0.72699999999999998</v>
      </c>
      <c r="HE662" s="3884">
        <f t="shared" si="1735"/>
        <v>0.50900000000000001</v>
      </c>
      <c r="HF662" s="3884" t="e">
        <f t="shared" si="1736"/>
        <v>#N/A</v>
      </c>
      <c r="HG662" s="3884" t="e">
        <f t="shared" si="1737"/>
        <v>#N/A</v>
      </c>
      <c r="HH662" s="3884">
        <f t="shared" si="1738"/>
        <v>0.78100000000000003</v>
      </c>
      <c r="HI662" s="3884" t="e">
        <f t="shared" si="1739"/>
        <v>#N/A</v>
      </c>
      <c r="HJ662" s="3884" t="e">
        <f t="shared" si="1740"/>
        <v>#N/A</v>
      </c>
      <c r="HK662" s="3884">
        <f t="shared" si="1741"/>
        <v>0.94499999999999995</v>
      </c>
      <c r="HL662" s="3884" t="e">
        <f t="shared" si="1742"/>
        <v>#N/A</v>
      </c>
      <c r="HM662" s="3884" t="e">
        <f t="shared" si="1743"/>
        <v>#N/A</v>
      </c>
      <c r="HN662" s="3884">
        <f t="shared" si="1744"/>
        <v>0.27200000000000002</v>
      </c>
      <c r="HO662" s="3884" t="e">
        <f t="shared" si="1745"/>
        <v>#N/A</v>
      </c>
      <c r="HP662" s="3884">
        <f t="shared" si="1746"/>
        <v>0.83599999999999997</v>
      </c>
      <c r="HQ662" s="3884" t="e">
        <f t="shared" si="1747"/>
        <v>#N/A</v>
      </c>
      <c r="HR662" s="3884" t="e">
        <f t="shared" si="1748"/>
        <v>#N/A</v>
      </c>
      <c r="HS662" s="3884">
        <f t="shared" si="1749"/>
        <v>0.67200000000000004</v>
      </c>
      <c r="HT662" s="3884">
        <f t="shared" si="1750"/>
        <v>0.8</v>
      </c>
      <c r="HU662" s="3884" t="e">
        <f t="shared" si="1751"/>
        <v>#N/A</v>
      </c>
      <c r="HV662" s="3884">
        <f t="shared" si="1752"/>
        <v>0.96299999999999997</v>
      </c>
      <c r="HW662" s="3884" t="e">
        <f t="shared" si="1753"/>
        <v>#N/A</v>
      </c>
      <c r="HX662" s="3884" t="e">
        <f t="shared" si="1754"/>
        <v>#N/A</v>
      </c>
      <c r="HY662" s="3884" t="e">
        <f t="shared" si="1755"/>
        <v>#N/A</v>
      </c>
      <c r="HZ662" s="3884" t="e">
        <f t="shared" si="1756"/>
        <v>#N/A</v>
      </c>
      <c r="IA662" s="3884" t="e">
        <f t="shared" si="1757"/>
        <v>#N/A</v>
      </c>
      <c r="IB662" s="3884" t="e">
        <f t="shared" si="1758"/>
        <v>#N/A</v>
      </c>
      <c r="IC662" s="3884">
        <f t="shared" si="1759"/>
        <v>0.65400000000000003</v>
      </c>
      <c r="ID662" s="3884">
        <f t="shared" si="1760"/>
        <v>0.23599999999999999</v>
      </c>
      <c r="IE662" s="3884" t="e">
        <f t="shared" si="1761"/>
        <v>#N/A</v>
      </c>
      <c r="IF662" s="3884">
        <f t="shared" si="1762"/>
        <v>0.32700000000000001</v>
      </c>
      <c r="IG662" s="3884" t="e">
        <f t="shared" si="1763"/>
        <v>#N/A</v>
      </c>
      <c r="IH662" s="3884" t="e">
        <f t="shared" si="1764"/>
        <v>#N/A</v>
      </c>
      <c r="II662" s="3884">
        <f t="shared" si="1765"/>
        <v>0.36299999999999999</v>
      </c>
      <c r="IJ662" s="3884">
        <f t="shared" si="1766"/>
        <v>0.127</v>
      </c>
      <c r="IK662" s="3884">
        <f t="shared" si="1767"/>
        <v>0.218</v>
      </c>
      <c r="IL662" s="3884">
        <f t="shared" si="1768"/>
        <v>0.69</v>
      </c>
      <c r="IM662" s="3884" t="e">
        <f t="shared" si="1769"/>
        <v>#N/A</v>
      </c>
      <c r="IN662" s="3884" t="e">
        <f t="shared" si="1770"/>
        <v>#N/A</v>
      </c>
      <c r="IO662" s="3884" t="e">
        <f t="shared" si="1771"/>
        <v>#N/A</v>
      </c>
      <c r="IP662" s="3884" t="e">
        <f t="shared" si="1772"/>
        <v>#N/A</v>
      </c>
      <c r="IQ662" s="3884">
        <f t="shared" si="1773"/>
        <v>0.52700000000000002</v>
      </c>
      <c r="IR662" s="3884" t="e">
        <f t="shared" si="1774"/>
        <v>#N/A</v>
      </c>
      <c r="IS662" s="3884" t="e">
        <f t="shared" si="1775"/>
        <v>#N/A</v>
      </c>
      <c r="IT662" s="3884">
        <f t="shared" si="1776"/>
        <v>0.56299999999999994</v>
      </c>
      <c r="IU662" s="3884" t="e">
        <f t="shared" si="1777"/>
        <v>#N/A</v>
      </c>
      <c r="IV662" s="3884" t="e">
        <f t="shared" si="1778"/>
        <v>#N/A</v>
      </c>
      <c r="IW662" s="3884" t="e">
        <f t="shared" si="1779"/>
        <v>#N/A</v>
      </c>
      <c r="IX662" s="3884" t="e">
        <f t="shared" si="1780"/>
        <v>#N/A</v>
      </c>
      <c r="IY662" s="3884">
        <f t="shared" si="1781"/>
        <v>7.1999999999999995E-2</v>
      </c>
      <c r="IZ662" s="3884" t="e">
        <f t="shared" si="1782"/>
        <v>#N/A</v>
      </c>
      <c r="JA662" s="3884" t="e">
        <f t="shared" si="1783"/>
        <v>#N/A</v>
      </c>
      <c r="JB662" s="3884" t="e">
        <f t="shared" si="1784"/>
        <v>#N/A</v>
      </c>
      <c r="JC662" s="3884" t="e">
        <f t="shared" si="1785"/>
        <v>#N/A</v>
      </c>
      <c r="JD662" s="3884" t="e">
        <f t="shared" si="1786"/>
        <v>#N/A</v>
      </c>
      <c r="JE662" s="3884" t="e">
        <f t="shared" si="1787"/>
        <v>#N/A</v>
      </c>
      <c r="JF662" s="3884">
        <f t="shared" si="1788"/>
        <v>0.2</v>
      </c>
      <c r="JG662" s="3884" t="e">
        <f t="shared" si="1789"/>
        <v>#N/A</v>
      </c>
      <c r="JH662" s="3884" t="e">
        <f t="shared" si="1790"/>
        <v>#N/A</v>
      </c>
      <c r="JI662" s="3884" t="e">
        <f t="shared" si="1791"/>
        <v>#N/A</v>
      </c>
      <c r="JJ662" s="3884" t="e">
        <f t="shared" si="1792"/>
        <v>#N/A</v>
      </c>
      <c r="JK662" s="3884" t="e">
        <f t="shared" si="1793"/>
        <v>#N/A</v>
      </c>
      <c r="JL662" s="3884" t="e">
        <f t="shared" si="1794"/>
        <v>#N/A</v>
      </c>
      <c r="JM662" s="3884" t="e">
        <f t="shared" si="1795"/>
        <v>#N/A</v>
      </c>
      <c r="JN662" s="3884">
        <f t="shared" si="1796"/>
        <v>0.28999999999999998</v>
      </c>
      <c r="JO662" s="3884" t="e">
        <f t="shared" si="1797"/>
        <v>#N/A</v>
      </c>
      <c r="JP662" s="3884" t="e">
        <f t="shared" si="1798"/>
        <v>#N/A</v>
      </c>
      <c r="JQ662" s="3884" t="e">
        <f t="shared" si="1799"/>
        <v>#N/A</v>
      </c>
      <c r="JR662" s="3884" t="e">
        <f t="shared" si="1800"/>
        <v>#N/A</v>
      </c>
      <c r="JS662" s="3884" t="e">
        <f t="shared" si="1801"/>
        <v>#N/A</v>
      </c>
      <c r="JT662" s="3884" t="e">
        <f t="shared" si="1802"/>
        <v>#N/A</v>
      </c>
      <c r="JU662" s="3884" t="e">
        <f t="shared" si="1803"/>
        <v>#N/A</v>
      </c>
      <c r="JV662" s="3884" t="e">
        <f t="shared" si="1804"/>
        <v>#N/A</v>
      </c>
      <c r="JW662" s="3884" t="e">
        <f t="shared" si="1805"/>
        <v>#N/A</v>
      </c>
      <c r="JX662" s="3884" t="e">
        <f t="shared" si="1806"/>
        <v>#N/A</v>
      </c>
      <c r="JY662" s="3884">
        <f t="shared" si="1807"/>
        <v>0.54500000000000004</v>
      </c>
      <c r="JZ662" s="3884" t="e">
        <f t="shared" si="1808"/>
        <v>#N/A</v>
      </c>
      <c r="KA662" s="3884" t="e">
        <f t="shared" si="1809"/>
        <v>#N/A</v>
      </c>
      <c r="KB662" s="3884" t="e">
        <f t="shared" si="1810"/>
        <v>#N/A</v>
      </c>
      <c r="KC662" s="3884">
        <f t="shared" si="1811"/>
        <v>0.14499999999999999</v>
      </c>
      <c r="KD662" s="3884">
        <f t="shared" si="1812"/>
        <v>0.745</v>
      </c>
      <c r="KE662" s="3884">
        <f t="shared" si="1813"/>
        <v>0.76300000000000001</v>
      </c>
      <c r="KF662" s="3884" t="e">
        <f t="shared" si="1814"/>
        <v>#N/A</v>
      </c>
      <c r="KG662" s="3884">
        <f t="shared" si="1815"/>
        <v>0.92700000000000005</v>
      </c>
      <c r="KH662" s="3884" t="e">
        <f t="shared" si="1816"/>
        <v>#N/A</v>
      </c>
      <c r="KI662" s="3884" t="e">
        <f t="shared" si="1817"/>
        <v>#N/A</v>
      </c>
      <c r="KJ662" s="3884">
        <f t="shared" si="1818"/>
        <v>0.38100000000000001</v>
      </c>
      <c r="KK662" s="3884">
        <f t="shared" si="1819"/>
        <v>0.23599999999999999</v>
      </c>
      <c r="KL662" s="3884">
        <f t="shared" si="1820"/>
        <v>0.309</v>
      </c>
      <c r="KM662" s="3884">
        <f t="shared" si="1821"/>
        <v>0.4</v>
      </c>
      <c r="KN662" s="3884" t="e">
        <f t="shared" si="1822"/>
        <v>#N/A</v>
      </c>
      <c r="KO662" s="3884" t="e">
        <f t="shared" si="1823"/>
        <v>#N/A</v>
      </c>
      <c r="KP662" s="3884">
        <f t="shared" si="1824"/>
        <v>0.49</v>
      </c>
      <c r="KQ662" s="3884" t="e">
        <f t="shared" si="1825"/>
        <v>#N/A</v>
      </c>
      <c r="KR662" s="3884" t="e">
        <f t="shared" si="1826"/>
        <v>#N/A</v>
      </c>
      <c r="KS662" s="3884" t="e">
        <f t="shared" si="1827"/>
        <v>#N/A</v>
      </c>
      <c r="KT662" s="3884">
        <f t="shared" si="1828"/>
        <v>0</v>
      </c>
      <c r="KU662" s="3884" t="e">
        <f t="shared" si="1829"/>
        <v>#N/A</v>
      </c>
      <c r="KV662" s="3884" t="e">
        <f t="shared" si="1830"/>
        <v>#N/A</v>
      </c>
      <c r="KW662" s="3884" t="e">
        <f t="shared" si="1831"/>
        <v>#N/A</v>
      </c>
      <c r="KX662" s="3884" t="e">
        <f t="shared" si="1832"/>
        <v>#N/A</v>
      </c>
      <c r="KY662" s="3884" t="e">
        <f t="shared" si="1833"/>
        <v>#N/A</v>
      </c>
      <c r="KZ662" s="3884">
        <f t="shared" si="1834"/>
        <v>0.47199999999999998</v>
      </c>
      <c r="LA662" s="3884" t="e">
        <f t="shared" si="1835"/>
        <v>#N/A</v>
      </c>
      <c r="LB662" s="3884">
        <f t="shared" si="1836"/>
        <v>1.7999999999999999E-2</v>
      </c>
      <c r="LC662" s="3884" t="e">
        <f t="shared" si="1837"/>
        <v>#N/A</v>
      </c>
      <c r="LD662" s="3884" t="e">
        <f t="shared" si="1838"/>
        <v>#N/A</v>
      </c>
      <c r="LE662" s="3884">
        <f t="shared" si="1839"/>
        <v>0.61799999999999999</v>
      </c>
      <c r="LF662" s="3884" t="e">
        <f t="shared" si="1840"/>
        <v>#N/A</v>
      </c>
      <c r="LG662" s="3884" t="e">
        <f t="shared" si="1841"/>
        <v>#N/A</v>
      </c>
      <c r="LH662" s="3884">
        <f t="shared" si="1842"/>
        <v>0.85399999999999998</v>
      </c>
      <c r="LI662" s="3884" t="e">
        <f t="shared" si="1843"/>
        <v>#N/A</v>
      </c>
      <c r="LJ662" s="3884" t="e">
        <f t="shared" si="1844"/>
        <v>#N/A</v>
      </c>
      <c r="LK662" s="3884" t="e">
        <f t="shared" si="1845"/>
        <v>#N/A</v>
      </c>
      <c r="LL662" s="3884" t="e">
        <f t="shared" si="1846"/>
        <v>#N/A</v>
      </c>
      <c r="LM662" s="3884" t="e">
        <f t="shared" si="1847"/>
        <v>#N/A</v>
      </c>
      <c r="LN662" s="3884" t="e">
        <f t="shared" si="1848"/>
        <v>#N/A</v>
      </c>
      <c r="LO662" s="3884" t="e">
        <f t="shared" si="1849"/>
        <v>#N/A</v>
      </c>
      <c r="LP662" s="3884" t="e">
        <f t="shared" si="1850"/>
        <v>#N/A</v>
      </c>
      <c r="LQ662" s="3884" t="e">
        <f t="shared" si="1851"/>
        <v>#N/A</v>
      </c>
      <c r="LR662" s="3884" t="e">
        <f t="shared" si="1852"/>
        <v>#N/A</v>
      </c>
      <c r="LS662" s="3884">
        <f t="shared" si="1853"/>
        <v>0.16300000000000001</v>
      </c>
      <c r="LT662" s="3884">
        <f t="shared" si="1854"/>
        <v>0.34499999999999997</v>
      </c>
      <c r="LU662" s="3884" t="e">
        <f t="shared" si="1855"/>
        <v>#N/A</v>
      </c>
      <c r="LV662" s="3884" t="e">
        <f t="shared" si="1856"/>
        <v>#N/A</v>
      </c>
      <c r="LW662" s="3884" t="e">
        <f t="shared" si="1857"/>
        <v>#N/A</v>
      </c>
      <c r="LX662" s="3884">
        <f t="shared" si="1858"/>
        <v>0.70899999999999996</v>
      </c>
      <c r="LY662" s="3884">
        <f t="shared" si="1859"/>
        <v>0.98099999999999998</v>
      </c>
      <c r="LZ662" s="3884" t="e">
        <f t="shared" si="1860"/>
        <v>#N/A</v>
      </c>
      <c r="MA662" s="3884">
        <f t="shared" si="1861"/>
        <v>0.18099999999999999</v>
      </c>
      <c r="MB662" s="3884" t="e">
        <f t="shared" si="1862"/>
        <v>#N/A</v>
      </c>
      <c r="MC662" s="3884" t="e">
        <f t="shared" si="1863"/>
        <v>#N/A</v>
      </c>
      <c r="MD662" s="3884">
        <f t="shared" si="1864"/>
        <v>5.3999999999999999E-2</v>
      </c>
      <c r="ME662" s="3884">
        <f t="shared" si="1865"/>
        <v>0.63600000000000001</v>
      </c>
      <c r="MF662" s="3884" t="e">
        <f t="shared" si="1866"/>
        <v>#N/A</v>
      </c>
      <c r="MG662" s="3885" t="e">
        <f t="shared" si="1867"/>
        <v>#N/A</v>
      </c>
    </row>
    <row r="663" spans="1:345">
      <c r="A663" s="3840">
        <v>1935</v>
      </c>
      <c r="B663" s="3867"/>
      <c r="C663" s="3868"/>
      <c r="D663" s="3868"/>
      <c r="E663" s="3868"/>
      <c r="F663" s="3869">
        <v>6766</v>
      </c>
      <c r="G663" s="3868"/>
      <c r="H663" s="3870">
        <v>10309</v>
      </c>
      <c r="I663" s="3868">
        <v>3271</v>
      </c>
      <c r="J663" s="3868"/>
      <c r="K663" s="3868"/>
      <c r="L663" s="3868">
        <v>5578</v>
      </c>
      <c r="M663" s="3868"/>
      <c r="N663" s="3868"/>
      <c r="O663" s="3868"/>
      <c r="P663" s="3868">
        <v>2211</v>
      </c>
      <c r="Q663" s="3868"/>
      <c r="R663" s="3868"/>
      <c r="S663" s="3868"/>
      <c r="T663" s="3868">
        <v>1174</v>
      </c>
      <c r="U663" s="3868">
        <v>1026</v>
      </c>
      <c r="V663" s="3868"/>
      <c r="W663" s="3868"/>
      <c r="X663" s="3868"/>
      <c r="Y663" s="3868">
        <v>6795</v>
      </c>
      <c r="Z663" s="3868">
        <v>5889</v>
      </c>
      <c r="AA663" s="3870">
        <v>3374</v>
      </c>
      <c r="AB663" s="3868">
        <v>973</v>
      </c>
      <c r="AC663" s="3868"/>
      <c r="AD663" s="3868"/>
      <c r="AE663" s="3868"/>
      <c r="AF663" s="3868"/>
      <c r="AG663" s="3868">
        <v>2324</v>
      </c>
      <c r="AH663" s="3868"/>
      <c r="AI663" s="3868"/>
      <c r="AJ663" s="3868">
        <v>2221</v>
      </c>
      <c r="AK663" s="3868">
        <v>4239</v>
      </c>
      <c r="AL663" s="3868">
        <v>2636</v>
      </c>
      <c r="AM663" s="3868"/>
      <c r="AN663" s="3868"/>
      <c r="AO663" s="3870">
        <v>5716</v>
      </c>
      <c r="AP663" s="3868"/>
      <c r="AQ663" s="3868"/>
      <c r="AR663" s="3868">
        <v>7074</v>
      </c>
      <c r="AS663" s="3868"/>
      <c r="AT663" s="3868"/>
      <c r="AU663" s="3868">
        <v>1553</v>
      </c>
      <c r="AV663" s="3868"/>
      <c r="AW663" s="3868">
        <v>5235</v>
      </c>
      <c r="AX663" s="3868"/>
      <c r="AY663" s="3868"/>
      <c r="AZ663" s="3868">
        <v>3482</v>
      </c>
      <c r="BA663" s="3868">
        <v>5074</v>
      </c>
      <c r="BB663" s="3868"/>
      <c r="BC663" s="3868">
        <v>7809</v>
      </c>
      <c r="BD663" s="3868"/>
      <c r="BE663" s="3868"/>
      <c r="BF663" s="3868"/>
      <c r="BG663" s="3868"/>
      <c r="BH663" s="3868"/>
      <c r="BI663" s="3868"/>
      <c r="BJ663" s="3868">
        <v>3404</v>
      </c>
      <c r="BK663" s="3868">
        <v>1749</v>
      </c>
      <c r="BL663" s="3868"/>
      <c r="BM663" s="3868">
        <v>1587</v>
      </c>
      <c r="BN663" s="3868"/>
      <c r="BO663" s="3868"/>
      <c r="BP663" s="3868">
        <v>2033</v>
      </c>
      <c r="BQ663" s="3868">
        <v>1365</v>
      </c>
      <c r="BR663" s="3868">
        <v>1476</v>
      </c>
      <c r="BS663" s="3868">
        <v>3993</v>
      </c>
      <c r="BT663" s="3868"/>
      <c r="BU663" s="3868"/>
      <c r="BV663" s="3868"/>
      <c r="BW663" s="3868"/>
      <c r="BX663" s="3868">
        <v>2755</v>
      </c>
      <c r="BY663" s="3868"/>
      <c r="BZ663" s="3868"/>
      <c r="CA663" s="3868">
        <v>2832</v>
      </c>
      <c r="CB663" s="3868"/>
      <c r="CC663" s="3868"/>
      <c r="CD663" s="3868"/>
      <c r="CE663" s="3868"/>
      <c r="CF663" s="3868">
        <v>1062</v>
      </c>
      <c r="CG663" s="3868"/>
      <c r="CH663" s="3868"/>
      <c r="CI663" s="3868"/>
      <c r="CJ663" s="3868"/>
      <c r="CK663" s="3868"/>
      <c r="CL663" s="3868"/>
      <c r="CM663" s="3868">
        <v>1378</v>
      </c>
      <c r="CN663" s="3868"/>
      <c r="CO663" s="3868"/>
      <c r="CP663" s="3868"/>
      <c r="CQ663" s="3868"/>
      <c r="CR663" s="3868"/>
      <c r="CS663" s="3868"/>
      <c r="CT663" s="3868"/>
      <c r="CU663" s="3868">
        <v>1735</v>
      </c>
      <c r="CV663" s="3868"/>
      <c r="CW663" s="3868"/>
      <c r="CX663" s="3868"/>
      <c r="CY663" s="3868"/>
      <c r="CZ663" s="3868"/>
      <c r="DA663" s="3868"/>
      <c r="DB663" s="3868"/>
      <c r="DC663" s="3868"/>
      <c r="DD663" s="3868"/>
      <c r="DE663" s="3868"/>
      <c r="DF663" s="3868">
        <v>2333</v>
      </c>
      <c r="DG663" s="3868"/>
      <c r="DH663" s="3868"/>
      <c r="DI663" s="3868"/>
      <c r="DJ663" s="3868">
        <v>1385</v>
      </c>
      <c r="DK663" s="3868">
        <v>5141</v>
      </c>
      <c r="DL663" s="3868">
        <v>5349</v>
      </c>
      <c r="DM663" s="3868"/>
      <c r="DN663" s="3868">
        <v>6852</v>
      </c>
      <c r="DO663" s="3868"/>
      <c r="DP663" s="3868"/>
      <c r="DQ663" s="3868">
        <v>2068</v>
      </c>
      <c r="DR663" s="3868">
        <v>1663</v>
      </c>
      <c r="DS663" s="3868">
        <v>1503</v>
      </c>
      <c r="DT663" s="3868">
        <v>2049</v>
      </c>
      <c r="DU663" s="3868"/>
      <c r="DV663" s="3868"/>
      <c r="DW663" s="3868">
        <v>2216</v>
      </c>
      <c r="DX663" s="3868"/>
      <c r="DY663" s="3868"/>
      <c r="DZ663" s="3868"/>
      <c r="EA663" s="3868">
        <v>778</v>
      </c>
      <c r="EB663" s="3868"/>
      <c r="EC663" s="3868"/>
      <c r="ED663" s="3868"/>
      <c r="EE663" s="3868"/>
      <c r="EF663" s="3868"/>
      <c r="EG663" s="3868">
        <v>2510</v>
      </c>
      <c r="EH663" s="3868"/>
      <c r="EI663" s="3868">
        <v>940</v>
      </c>
      <c r="EJ663" s="3868"/>
      <c r="EK663" s="3868"/>
      <c r="EL663" s="3868">
        <v>3723</v>
      </c>
      <c r="EM663" s="3868"/>
      <c r="EN663" s="3868"/>
      <c r="EO663" s="3868">
        <v>5675</v>
      </c>
      <c r="EP663" s="3868"/>
      <c r="EQ663" s="3868"/>
      <c r="ER663" s="3868"/>
      <c r="ES663" s="3868"/>
      <c r="ET663" s="3868"/>
      <c r="EU663" s="3868"/>
      <c r="EV663" s="3868"/>
      <c r="EW663" s="3868"/>
      <c r="EX663" s="3868"/>
      <c r="EY663" s="3868"/>
      <c r="EZ663" s="3868">
        <v>1468</v>
      </c>
      <c r="FA663" s="3868">
        <v>2035</v>
      </c>
      <c r="FB663" s="3868"/>
      <c r="FC663" s="3868"/>
      <c r="FD663" s="3868"/>
      <c r="FE663" s="3868">
        <v>4281</v>
      </c>
      <c r="FF663" s="3868">
        <v>8850</v>
      </c>
      <c r="FG663" s="3868"/>
      <c r="FH663" s="3868">
        <v>1733</v>
      </c>
      <c r="FI663" s="3868"/>
      <c r="FJ663" s="3868"/>
      <c r="FK663" s="3868">
        <v>892</v>
      </c>
      <c r="FL663" s="3868">
        <v>3637</v>
      </c>
      <c r="FM663" s="3868"/>
      <c r="FN663" s="3871"/>
      <c r="FS663" s="3881">
        <v>1935</v>
      </c>
      <c r="FT663" s="3889">
        <f t="shared" si="1868"/>
        <v>56</v>
      </c>
      <c r="FU663" s="3884" t="e">
        <f t="shared" si="1869"/>
        <v>#N/A</v>
      </c>
      <c r="FV663" s="3884" t="e">
        <f t="shared" si="1700"/>
        <v>#N/A</v>
      </c>
      <c r="FW663" s="3884" t="e">
        <f t="shared" si="1701"/>
        <v>#N/A</v>
      </c>
      <c r="FX663" s="3884" t="e">
        <f t="shared" si="1702"/>
        <v>#N/A</v>
      </c>
      <c r="FY663" s="3893">
        <f t="shared" si="1703"/>
        <v>0.89</v>
      </c>
      <c r="FZ663" s="3884" t="e">
        <f t="shared" si="1704"/>
        <v>#N/A</v>
      </c>
      <c r="GA663" s="3895">
        <f t="shared" si="1705"/>
        <v>1</v>
      </c>
      <c r="GB663" s="3884">
        <f t="shared" si="1706"/>
        <v>0.58099999999999996</v>
      </c>
      <c r="GC663" s="3884" t="e">
        <f t="shared" si="1707"/>
        <v>#N/A</v>
      </c>
      <c r="GD663" s="3884" t="e">
        <f t="shared" si="1708"/>
        <v>#N/A</v>
      </c>
      <c r="GE663" s="3884">
        <f t="shared" si="1709"/>
        <v>0.81799999999999995</v>
      </c>
      <c r="GF663" s="3884" t="e">
        <f t="shared" si="1710"/>
        <v>#N/A</v>
      </c>
      <c r="GG663" s="3884" t="e">
        <f t="shared" si="1711"/>
        <v>#N/A</v>
      </c>
      <c r="GH663" s="3884" t="e">
        <f t="shared" si="1712"/>
        <v>#N/A</v>
      </c>
      <c r="GI663" s="3884">
        <f t="shared" si="1713"/>
        <v>0.41799999999999998</v>
      </c>
      <c r="GJ663" s="3884" t="e">
        <f t="shared" si="1714"/>
        <v>#N/A</v>
      </c>
      <c r="GK663" s="3884" t="e">
        <f t="shared" si="1715"/>
        <v>#N/A</v>
      </c>
      <c r="GL663" s="3884" t="e">
        <f t="shared" si="1716"/>
        <v>#N/A</v>
      </c>
      <c r="GM663" s="3884">
        <f t="shared" si="1717"/>
        <v>0.109</v>
      </c>
      <c r="GN663" s="3884">
        <f t="shared" si="1718"/>
        <v>7.1999999999999995E-2</v>
      </c>
      <c r="GO663" s="3884" t="e">
        <f t="shared" si="1719"/>
        <v>#N/A</v>
      </c>
      <c r="GP663" s="3884" t="e">
        <f t="shared" si="1720"/>
        <v>#N/A</v>
      </c>
      <c r="GQ663" s="3884" t="e">
        <f t="shared" si="1721"/>
        <v>#N/A</v>
      </c>
      <c r="GR663" s="3884">
        <f t="shared" si="1722"/>
        <v>0.90900000000000003</v>
      </c>
      <c r="GS663" s="3884">
        <f t="shared" si="1723"/>
        <v>0.872</v>
      </c>
      <c r="GT663" s="3884">
        <f t="shared" si="1724"/>
        <v>0.6</v>
      </c>
      <c r="GU663" s="3884">
        <f t="shared" si="1725"/>
        <v>5.3999999999999999E-2</v>
      </c>
      <c r="GV663" s="3884" t="e">
        <f t="shared" si="1726"/>
        <v>#N/A</v>
      </c>
      <c r="GW663" s="3884" t="e">
        <f t="shared" si="1727"/>
        <v>#N/A</v>
      </c>
      <c r="GX663" s="3884" t="e">
        <f t="shared" si="1728"/>
        <v>#N/A</v>
      </c>
      <c r="GY663" s="3884" t="e">
        <f t="shared" si="1729"/>
        <v>#N/A</v>
      </c>
      <c r="GZ663" s="3884">
        <f t="shared" si="1730"/>
        <v>0.47199999999999998</v>
      </c>
      <c r="HA663" s="3884" t="e">
        <f t="shared" si="1731"/>
        <v>#N/A</v>
      </c>
      <c r="HB663" s="3884" t="e">
        <f t="shared" si="1732"/>
        <v>#N/A</v>
      </c>
      <c r="HC663" s="3884">
        <f t="shared" si="1733"/>
        <v>0.45400000000000001</v>
      </c>
      <c r="HD663" s="3884">
        <f t="shared" si="1734"/>
        <v>0.70899999999999996</v>
      </c>
      <c r="HE663" s="3884">
        <f t="shared" si="1735"/>
        <v>0.52700000000000002</v>
      </c>
      <c r="HF663" s="3884" t="e">
        <f t="shared" si="1736"/>
        <v>#N/A</v>
      </c>
      <c r="HG663" s="3884" t="e">
        <f t="shared" si="1737"/>
        <v>#N/A</v>
      </c>
      <c r="HH663" s="3884">
        <f t="shared" si="1738"/>
        <v>0.85399999999999998</v>
      </c>
      <c r="HI663" s="3884" t="e">
        <f t="shared" si="1739"/>
        <v>#N/A</v>
      </c>
      <c r="HJ663" s="3884" t="e">
        <f t="shared" si="1740"/>
        <v>#N/A</v>
      </c>
      <c r="HK663" s="3884">
        <f t="shared" si="1741"/>
        <v>0.94499999999999995</v>
      </c>
      <c r="HL663" s="3884" t="e">
        <f t="shared" si="1742"/>
        <v>#N/A</v>
      </c>
      <c r="HM663" s="3884" t="e">
        <f t="shared" si="1743"/>
        <v>#N/A</v>
      </c>
      <c r="HN663" s="3884">
        <f t="shared" si="1744"/>
        <v>0.23599999999999999</v>
      </c>
      <c r="HO663" s="3884" t="e">
        <f t="shared" si="1745"/>
        <v>#N/A</v>
      </c>
      <c r="HP663" s="3884">
        <f t="shared" si="1746"/>
        <v>0.78100000000000003</v>
      </c>
      <c r="HQ663" s="3884" t="e">
        <f t="shared" si="1747"/>
        <v>#N/A</v>
      </c>
      <c r="HR663" s="3884" t="e">
        <f t="shared" si="1748"/>
        <v>#N/A</v>
      </c>
      <c r="HS663" s="3884">
        <f t="shared" si="1749"/>
        <v>0.63600000000000001</v>
      </c>
      <c r="HT663" s="3884">
        <f t="shared" si="1750"/>
        <v>0.745</v>
      </c>
      <c r="HU663" s="3884" t="e">
        <f t="shared" si="1751"/>
        <v>#N/A</v>
      </c>
      <c r="HV663" s="3884">
        <f t="shared" si="1752"/>
        <v>0.96299999999999997</v>
      </c>
      <c r="HW663" s="3884" t="e">
        <f t="shared" si="1753"/>
        <v>#N/A</v>
      </c>
      <c r="HX663" s="3884" t="e">
        <f t="shared" si="1754"/>
        <v>#N/A</v>
      </c>
      <c r="HY663" s="3884" t="e">
        <f t="shared" si="1755"/>
        <v>#N/A</v>
      </c>
      <c r="HZ663" s="3884" t="e">
        <f t="shared" si="1756"/>
        <v>#N/A</v>
      </c>
      <c r="IA663" s="3884" t="e">
        <f t="shared" si="1757"/>
        <v>#N/A</v>
      </c>
      <c r="IB663" s="3884" t="e">
        <f t="shared" si="1758"/>
        <v>#N/A</v>
      </c>
      <c r="IC663" s="3884">
        <f t="shared" si="1759"/>
        <v>0.61799999999999999</v>
      </c>
      <c r="ID663" s="3884">
        <f t="shared" si="1760"/>
        <v>0.32700000000000001</v>
      </c>
      <c r="IE663" s="3884" t="e">
        <f t="shared" si="1761"/>
        <v>#N/A</v>
      </c>
      <c r="IF663" s="3884">
        <f t="shared" si="1762"/>
        <v>0.254</v>
      </c>
      <c r="IG663" s="3884" t="e">
        <f t="shared" si="1763"/>
        <v>#N/A</v>
      </c>
      <c r="IH663" s="3884" t="e">
        <f t="shared" si="1764"/>
        <v>#N/A</v>
      </c>
      <c r="II663" s="3884">
        <f t="shared" si="1765"/>
        <v>0.34499999999999997</v>
      </c>
      <c r="IJ663" s="3884">
        <f t="shared" si="1766"/>
        <v>0.127</v>
      </c>
      <c r="IK663" s="3884">
        <f t="shared" si="1767"/>
        <v>0.2</v>
      </c>
      <c r="IL663" s="3884">
        <f t="shared" si="1768"/>
        <v>0.69</v>
      </c>
      <c r="IM663" s="3884" t="e">
        <f t="shared" si="1769"/>
        <v>#N/A</v>
      </c>
      <c r="IN663" s="3884" t="e">
        <f t="shared" si="1770"/>
        <v>#N/A</v>
      </c>
      <c r="IO663" s="3884" t="e">
        <f t="shared" si="1771"/>
        <v>#N/A</v>
      </c>
      <c r="IP663" s="3884" t="e">
        <f t="shared" si="1772"/>
        <v>#N/A</v>
      </c>
      <c r="IQ663" s="3884">
        <f t="shared" si="1773"/>
        <v>0.54500000000000004</v>
      </c>
      <c r="IR663" s="3884" t="e">
        <f t="shared" si="1774"/>
        <v>#N/A</v>
      </c>
      <c r="IS663" s="3884" t="e">
        <f t="shared" si="1775"/>
        <v>#N/A</v>
      </c>
      <c r="IT663" s="3884">
        <f t="shared" si="1776"/>
        <v>0.56299999999999994</v>
      </c>
      <c r="IU663" s="3884" t="e">
        <f t="shared" si="1777"/>
        <v>#N/A</v>
      </c>
      <c r="IV663" s="3884" t="e">
        <f t="shared" si="1778"/>
        <v>#N/A</v>
      </c>
      <c r="IW663" s="3884" t="e">
        <f t="shared" si="1779"/>
        <v>#N/A</v>
      </c>
      <c r="IX663" s="3884" t="e">
        <f t="shared" si="1780"/>
        <v>#N/A</v>
      </c>
      <c r="IY663" s="3884">
        <f t="shared" si="1781"/>
        <v>0.09</v>
      </c>
      <c r="IZ663" s="3884" t="e">
        <f t="shared" si="1782"/>
        <v>#N/A</v>
      </c>
      <c r="JA663" s="3884" t="e">
        <f t="shared" si="1783"/>
        <v>#N/A</v>
      </c>
      <c r="JB663" s="3884" t="e">
        <f t="shared" si="1784"/>
        <v>#N/A</v>
      </c>
      <c r="JC663" s="3884" t="e">
        <f t="shared" si="1785"/>
        <v>#N/A</v>
      </c>
      <c r="JD663" s="3884" t="e">
        <f t="shared" si="1786"/>
        <v>#N/A</v>
      </c>
      <c r="JE663" s="3884" t="e">
        <f t="shared" si="1787"/>
        <v>#N/A</v>
      </c>
      <c r="JF663" s="3884">
        <f t="shared" si="1788"/>
        <v>0.14499999999999999</v>
      </c>
      <c r="JG663" s="3884" t="e">
        <f t="shared" si="1789"/>
        <v>#N/A</v>
      </c>
      <c r="JH663" s="3884" t="e">
        <f t="shared" si="1790"/>
        <v>#N/A</v>
      </c>
      <c r="JI663" s="3884" t="e">
        <f t="shared" si="1791"/>
        <v>#N/A</v>
      </c>
      <c r="JJ663" s="3884" t="e">
        <f t="shared" si="1792"/>
        <v>#N/A</v>
      </c>
      <c r="JK663" s="3884" t="e">
        <f t="shared" si="1793"/>
        <v>#N/A</v>
      </c>
      <c r="JL663" s="3884" t="e">
        <f t="shared" si="1794"/>
        <v>#N/A</v>
      </c>
      <c r="JM663" s="3884" t="e">
        <f t="shared" si="1795"/>
        <v>#N/A</v>
      </c>
      <c r="JN663" s="3884">
        <f t="shared" si="1796"/>
        <v>0.309</v>
      </c>
      <c r="JO663" s="3884" t="e">
        <f t="shared" si="1797"/>
        <v>#N/A</v>
      </c>
      <c r="JP663" s="3884" t="e">
        <f t="shared" si="1798"/>
        <v>#N/A</v>
      </c>
      <c r="JQ663" s="3884" t="e">
        <f t="shared" si="1799"/>
        <v>#N/A</v>
      </c>
      <c r="JR663" s="3884" t="e">
        <f t="shared" si="1800"/>
        <v>#N/A</v>
      </c>
      <c r="JS663" s="3884" t="e">
        <f t="shared" si="1801"/>
        <v>#N/A</v>
      </c>
      <c r="JT663" s="3884" t="e">
        <f t="shared" si="1802"/>
        <v>#N/A</v>
      </c>
      <c r="JU663" s="3884" t="e">
        <f t="shared" si="1803"/>
        <v>#N/A</v>
      </c>
      <c r="JV663" s="3884" t="e">
        <f t="shared" si="1804"/>
        <v>#N/A</v>
      </c>
      <c r="JW663" s="3884" t="e">
        <f t="shared" si="1805"/>
        <v>#N/A</v>
      </c>
      <c r="JX663" s="3884" t="e">
        <f t="shared" si="1806"/>
        <v>#N/A</v>
      </c>
      <c r="JY663" s="3884">
        <f t="shared" si="1807"/>
        <v>0.49</v>
      </c>
      <c r="JZ663" s="3884" t="e">
        <f t="shared" si="1808"/>
        <v>#N/A</v>
      </c>
      <c r="KA663" s="3884" t="e">
        <f t="shared" si="1809"/>
        <v>#N/A</v>
      </c>
      <c r="KB663" s="3884" t="e">
        <f t="shared" si="1810"/>
        <v>#N/A</v>
      </c>
      <c r="KC663" s="3884">
        <f t="shared" si="1811"/>
        <v>0.16300000000000001</v>
      </c>
      <c r="KD663" s="3884">
        <f t="shared" si="1812"/>
        <v>0.76300000000000001</v>
      </c>
      <c r="KE663" s="3884">
        <f t="shared" si="1813"/>
        <v>0.8</v>
      </c>
      <c r="KF663" s="3884" t="e">
        <f t="shared" si="1814"/>
        <v>#N/A</v>
      </c>
      <c r="KG663" s="3884">
        <f t="shared" si="1815"/>
        <v>0.92700000000000005</v>
      </c>
      <c r="KH663" s="3884" t="e">
        <f t="shared" si="1816"/>
        <v>#N/A</v>
      </c>
      <c r="KI663" s="3884" t="e">
        <f t="shared" si="1817"/>
        <v>#N/A</v>
      </c>
      <c r="KJ663" s="3884">
        <f t="shared" si="1818"/>
        <v>0.4</v>
      </c>
      <c r="KK663" s="3884">
        <f t="shared" si="1819"/>
        <v>0.27200000000000002</v>
      </c>
      <c r="KL663" s="3884">
        <f t="shared" si="1820"/>
        <v>0.218</v>
      </c>
      <c r="KM663" s="3884">
        <f t="shared" si="1821"/>
        <v>0.38100000000000001</v>
      </c>
      <c r="KN663" s="3884" t="e">
        <f t="shared" si="1822"/>
        <v>#N/A</v>
      </c>
      <c r="KO663" s="3884" t="e">
        <f t="shared" si="1823"/>
        <v>#N/A</v>
      </c>
      <c r="KP663" s="3884">
        <f t="shared" si="1824"/>
        <v>0.436</v>
      </c>
      <c r="KQ663" s="3884" t="e">
        <f t="shared" si="1825"/>
        <v>#N/A</v>
      </c>
      <c r="KR663" s="3884" t="e">
        <f t="shared" si="1826"/>
        <v>#N/A</v>
      </c>
      <c r="KS663" s="3884" t="e">
        <f t="shared" si="1827"/>
        <v>#N/A</v>
      </c>
      <c r="KT663" s="3884">
        <f t="shared" si="1828"/>
        <v>0</v>
      </c>
      <c r="KU663" s="3884" t="e">
        <f t="shared" si="1829"/>
        <v>#N/A</v>
      </c>
      <c r="KV663" s="3884" t="e">
        <f t="shared" si="1830"/>
        <v>#N/A</v>
      </c>
      <c r="KW663" s="3884" t="e">
        <f t="shared" si="1831"/>
        <v>#N/A</v>
      </c>
      <c r="KX663" s="3884" t="e">
        <f t="shared" si="1832"/>
        <v>#N/A</v>
      </c>
      <c r="KY663" s="3884" t="e">
        <f t="shared" si="1833"/>
        <v>#N/A</v>
      </c>
      <c r="KZ663" s="3884">
        <f t="shared" si="1834"/>
        <v>0.50900000000000001</v>
      </c>
      <c r="LA663" s="3884" t="e">
        <f t="shared" si="1835"/>
        <v>#N/A</v>
      </c>
      <c r="LB663" s="3884">
        <f t="shared" si="1836"/>
        <v>3.5999999999999997E-2</v>
      </c>
      <c r="LC663" s="3884" t="e">
        <f t="shared" si="1837"/>
        <v>#N/A</v>
      </c>
      <c r="LD663" s="3884" t="e">
        <f t="shared" si="1838"/>
        <v>#N/A</v>
      </c>
      <c r="LE663" s="3884">
        <f t="shared" si="1839"/>
        <v>0.67200000000000004</v>
      </c>
      <c r="LF663" s="3884" t="e">
        <f t="shared" si="1840"/>
        <v>#N/A</v>
      </c>
      <c r="LG663" s="3884" t="e">
        <f t="shared" si="1841"/>
        <v>#N/A</v>
      </c>
      <c r="LH663" s="3884">
        <f t="shared" si="1842"/>
        <v>0.83599999999999997</v>
      </c>
      <c r="LI663" s="3884" t="e">
        <f t="shared" si="1843"/>
        <v>#N/A</v>
      </c>
      <c r="LJ663" s="3884" t="e">
        <f t="shared" si="1844"/>
        <v>#N/A</v>
      </c>
      <c r="LK663" s="3884" t="e">
        <f t="shared" si="1845"/>
        <v>#N/A</v>
      </c>
      <c r="LL663" s="3884" t="e">
        <f t="shared" si="1846"/>
        <v>#N/A</v>
      </c>
      <c r="LM663" s="3884" t="e">
        <f t="shared" si="1847"/>
        <v>#N/A</v>
      </c>
      <c r="LN663" s="3884" t="e">
        <f t="shared" si="1848"/>
        <v>#N/A</v>
      </c>
      <c r="LO663" s="3884" t="e">
        <f t="shared" si="1849"/>
        <v>#N/A</v>
      </c>
      <c r="LP663" s="3884" t="e">
        <f t="shared" si="1850"/>
        <v>#N/A</v>
      </c>
      <c r="LQ663" s="3884" t="e">
        <f t="shared" si="1851"/>
        <v>#N/A</v>
      </c>
      <c r="LR663" s="3884" t="e">
        <f t="shared" si="1852"/>
        <v>#N/A</v>
      </c>
      <c r="LS663" s="3884">
        <f t="shared" si="1853"/>
        <v>0.18099999999999999</v>
      </c>
      <c r="LT663" s="3884">
        <f t="shared" si="1854"/>
        <v>0.36299999999999999</v>
      </c>
      <c r="LU663" s="3884" t="e">
        <f t="shared" si="1855"/>
        <v>#N/A</v>
      </c>
      <c r="LV663" s="3884" t="e">
        <f t="shared" si="1856"/>
        <v>#N/A</v>
      </c>
      <c r="LW663" s="3884" t="e">
        <f t="shared" si="1857"/>
        <v>#N/A</v>
      </c>
      <c r="LX663" s="3884">
        <f t="shared" si="1858"/>
        <v>0.72699999999999998</v>
      </c>
      <c r="LY663" s="3884">
        <f t="shared" si="1859"/>
        <v>0.98099999999999998</v>
      </c>
      <c r="LZ663" s="3884" t="e">
        <f t="shared" si="1860"/>
        <v>#N/A</v>
      </c>
      <c r="MA663" s="3884">
        <f t="shared" si="1861"/>
        <v>0.28999999999999998</v>
      </c>
      <c r="MB663" s="3884" t="e">
        <f t="shared" si="1862"/>
        <v>#N/A</v>
      </c>
      <c r="MC663" s="3884" t="e">
        <f t="shared" si="1863"/>
        <v>#N/A</v>
      </c>
      <c r="MD663" s="3884">
        <f t="shared" si="1864"/>
        <v>1.7999999999999999E-2</v>
      </c>
      <c r="ME663" s="3884">
        <f t="shared" si="1865"/>
        <v>0.65400000000000003</v>
      </c>
      <c r="MF663" s="3884" t="e">
        <f t="shared" si="1866"/>
        <v>#N/A</v>
      </c>
      <c r="MG663" s="3885" t="e">
        <f t="shared" si="1867"/>
        <v>#N/A</v>
      </c>
    </row>
    <row r="664" spans="1:345">
      <c r="A664" s="3840">
        <v>1936</v>
      </c>
      <c r="B664" s="3867"/>
      <c r="C664" s="3868"/>
      <c r="D664" s="3868"/>
      <c r="E664" s="3868"/>
      <c r="F664" s="3869">
        <v>6701</v>
      </c>
      <c r="G664" s="3868"/>
      <c r="H664" s="3870">
        <v>10652</v>
      </c>
      <c r="I664" s="3868">
        <v>3391</v>
      </c>
      <c r="J664" s="3868"/>
      <c r="K664" s="3868"/>
      <c r="L664" s="3868">
        <v>5644</v>
      </c>
      <c r="M664" s="3868"/>
      <c r="N664" s="3868"/>
      <c r="O664" s="3868"/>
      <c r="P664" s="3868">
        <v>2452</v>
      </c>
      <c r="Q664" s="3868"/>
      <c r="R664" s="3868"/>
      <c r="S664" s="3868"/>
      <c r="T664" s="3868">
        <v>1205</v>
      </c>
      <c r="U664" s="3868">
        <v>1102</v>
      </c>
      <c r="V664" s="3868"/>
      <c r="W664" s="3868"/>
      <c r="X664" s="3868"/>
      <c r="Y664" s="3868">
        <v>7073</v>
      </c>
      <c r="Z664" s="3868">
        <v>5912</v>
      </c>
      <c r="AA664" s="3870">
        <v>3429</v>
      </c>
      <c r="AB664" s="3868">
        <v>1028</v>
      </c>
      <c r="AC664" s="3868"/>
      <c r="AD664" s="3868"/>
      <c r="AE664" s="3868"/>
      <c r="AF664" s="3868"/>
      <c r="AG664" s="3868">
        <v>2418</v>
      </c>
      <c r="AH664" s="3868"/>
      <c r="AI664" s="3868"/>
      <c r="AJ664" s="3868">
        <v>2327</v>
      </c>
      <c r="AK664" s="3868">
        <v>4583</v>
      </c>
      <c r="AL664" s="3868">
        <v>2786</v>
      </c>
      <c r="AM664" s="3868"/>
      <c r="AN664" s="3868"/>
      <c r="AO664" s="3870">
        <v>6187</v>
      </c>
      <c r="AP664" s="3868"/>
      <c r="AQ664" s="3868"/>
      <c r="AR664" s="3868">
        <v>7219</v>
      </c>
      <c r="AS664" s="3868"/>
      <c r="AT664" s="3868"/>
      <c r="AU664" s="3868">
        <v>1569</v>
      </c>
      <c r="AV664" s="3868"/>
      <c r="AW664" s="3868">
        <v>3923</v>
      </c>
      <c r="AX664" s="3868"/>
      <c r="AY664" s="3868"/>
      <c r="AZ664" s="3868">
        <v>3713</v>
      </c>
      <c r="BA664" s="3868">
        <v>5294</v>
      </c>
      <c r="BB664" s="3868"/>
      <c r="BC664" s="3868">
        <v>8132</v>
      </c>
      <c r="BD664" s="3868"/>
      <c r="BE664" s="3868"/>
      <c r="BF664" s="3868"/>
      <c r="BG664" s="3868"/>
      <c r="BH664" s="3868"/>
      <c r="BI664" s="3868"/>
      <c r="BJ664" s="3868">
        <v>3370</v>
      </c>
      <c r="BK664" s="3868">
        <v>2356</v>
      </c>
      <c r="BL664" s="3868"/>
      <c r="BM664" s="3868">
        <v>1585</v>
      </c>
      <c r="BN664" s="3868"/>
      <c r="BO664" s="3868"/>
      <c r="BP664" s="3868">
        <v>2198</v>
      </c>
      <c r="BQ664" s="3868">
        <v>1424</v>
      </c>
      <c r="BR664" s="3868">
        <v>1518</v>
      </c>
      <c r="BS664" s="3868">
        <v>4110</v>
      </c>
      <c r="BT664" s="3868"/>
      <c r="BU664" s="3868"/>
      <c r="BV664" s="3868"/>
      <c r="BW664" s="3868"/>
      <c r="BX664" s="3868">
        <v>2658</v>
      </c>
      <c r="BY664" s="3868"/>
      <c r="BZ664" s="3868"/>
      <c r="CA664" s="3868">
        <v>2994</v>
      </c>
      <c r="CB664" s="3868"/>
      <c r="CC664" s="3868"/>
      <c r="CD664" s="3868"/>
      <c r="CE664" s="3868"/>
      <c r="CF664" s="3868">
        <v>1135</v>
      </c>
      <c r="CG664" s="3868"/>
      <c r="CH664" s="3868"/>
      <c r="CI664" s="3868"/>
      <c r="CJ664" s="3868"/>
      <c r="CK664" s="3868"/>
      <c r="CL664" s="3868"/>
      <c r="CM664" s="3868">
        <v>1367</v>
      </c>
      <c r="CN664" s="3868"/>
      <c r="CO664" s="3868"/>
      <c r="CP664" s="3868"/>
      <c r="CQ664" s="3868"/>
      <c r="CR664" s="3868"/>
      <c r="CS664" s="3868"/>
      <c r="CT664" s="3868"/>
      <c r="CU664" s="3868">
        <v>1843</v>
      </c>
      <c r="CV664" s="3868"/>
      <c r="CW664" s="3868"/>
      <c r="CX664" s="3868"/>
      <c r="CY664" s="3868">
        <v>1175</v>
      </c>
      <c r="CZ664" s="3868"/>
      <c r="DA664" s="3868"/>
      <c r="DB664" s="3868"/>
      <c r="DC664" s="3868"/>
      <c r="DD664" s="3868"/>
      <c r="DE664" s="3868"/>
      <c r="DF664" s="3868">
        <v>2528</v>
      </c>
      <c r="DG664" s="3868"/>
      <c r="DH664" s="3868"/>
      <c r="DI664" s="3868"/>
      <c r="DJ664" s="3868">
        <v>1073</v>
      </c>
      <c r="DK664" s="3868">
        <v>5465</v>
      </c>
      <c r="DL664" s="3868">
        <v>5695</v>
      </c>
      <c r="DM664" s="3868"/>
      <c r="DN664" s="3868">
        <v>8068</v>
      </c>
      <c r="DO664" s="3868"/>
      <c r="DP664" s="3868"/>
      <c r="DQ664" s="3868">
        <v>2017</v>
      </c>
      <c r="DR664" s="3868">
        <v>1715</v>
      </c>
      <c r="DS664" s="3868">
        <v>1669</v>
      </c>
      <c r="DT664" s="3868">
        <v>2085</v>
      </c>
      <c r="DU664" s="3868"/>
      <c r="DV664" s="3868"/>
      <c r="DW664" s="3868">
        <v>2022</v>
      </c>
      <c r="DX664" s="3868"/>
      <c r="DY664" s="3868"/>
      <c r="DZ664" s="3868"/>
      <c r="EA664" s="3868">
        <v>800</v>
      </c>
      <c r="EB664" s="3868"/>
      <c r="EC664" s="3868"/>
      <c r="ED664" s="3868"/>
      <c r="EE664" s="3868"/>
      <c r="EF664" s="3868"/>
      <c r="EG664" s="3868">
        <v>2493</v>
      </c>
      <c r="EH664" s="3868"/>
      <c r="EI664" s="3868">
        <v>907</v>
      </c>
      <c r="EJ664" s="3868"/>
      <c r="EK664" s="3868"/>
      <c r="EL664" s="3868">
        <v>3977</v>
      </c>
      <c r="EM664" s="3868"/>
      <c r="EN664" s="3868"/>
      <c r="EO664" s="3868">
        <v>5877</v>
      </c>
      <c r="EP664" s="3868"/>
      <c r="EQ664" s="3868"/>
      <c r="ER664" s="3868"/>
      <c r="ES664" s="3868"/>
      <c r="ET664" s="3868"/>
      <c r="EU664" s="3868"/>
      <c r="EV664" s="3868"/>
      <c r="EW664" s="3868"/>
      <c r="EX664" s="3868"/>
      <c r="EY664" s="3868"/>
      <c r="EZ664" s="3868">
        <v>1727</v>
      </c>
      <c r="FA664" s="3868">
        <v>2109</v>
      </c>
      <c r="FB664" s="3868"/>
      <c r="FC664" s="3868"/>
      <c r="FD664" s="3868"/>
      <c r="FE664" s="3868">
        <v>4281</v>
      </c>
      <c r="FF664" s="3868">
        <v>9718</v>
      </c>
      <c r="FG664" s="3868"/>
      <c r="FH664" s="3868">
        <v>1871</v>
      </c>
      <c r="FI664" s="3868"/>
      <c r="FJ664" s="3868"/>
      <c r="FK664" s="3868">
        <v>996</v>
      </c>
      <c r="FL664" s="3868">
        <v>3982</v>
      </c>
      <c r="FM664" s="3868"/>
      <c r="FN664" s="3871"/>
      <c r="FS664" s="3881">
        <v>1936</v>
      </c>
      <c r="FT664" s="3889">
        <f t="shared" si="1868"/>
        <v>57</v>
      </c>
      <c r="FU664" s="3884" t="e">
        <f t="shared" si="1869"/>
        <v>#N/A</v>
      </c>
      <c r="FV664" s="3884" t="e">
        <f t="shared" si="1700"/>
        <v>#N/A</v>
      </c>
      <c r="FW664" s="3884" t="e">
        <f t="shared" si="1701"/>
        <v>#N/A</v>
      </c>
      <c r="FX664" s="3884" t="e">
        <f t="shared" si="1702"/>
        <v>#N/A</v>
      </c>
      <c r="FY664" s="3893">
        <f t="shared" si="1703"/>
        <v>0.89200000000000002</v>
      </c>
      <c r="FZ664" s="3884" t="e">
        <f t="shared" si="1704"/>
        <v>#N/A</v>
      </c>
      <c r="GA664" s="3895">
        <f t="shared" si="1705"/>
        <v>1</v>
      </c>
      <c r="GB664" s="3884">
        <f t="shared" si="1706"/>
        <v>0.60699999999999998</v>
      </c>
      <c r="GC664" s="3884" t="e">
        <f t="shared" si="1707"/>
        <v>#N/A</v>
      </c>
      <c r="GD664" s="3884" t="e">
        <f t="shared" si="1708"/>
        <v>#N/A</v>
      </c>
      <c r="GE664" s="3884">
        <f t="shared" si="1709"/>
        <v>0.80300000000000005</v>
      </c>
      <c r="GF664" s="3884" t="e">
        <f t="shared" si="1710"/>
        <v>#N/A</v>
      </c>
      <c r="GG664" s="3884" t="e">
        <f t="shared" si="1711"/>
        <v>#N/A</v>
      </c>
      <c r="GH664" s="3884" t="e">
        <f t="shared" si="1712"/>
        <v>#N/A</v>
      </c>
      <c r="GI664" s="3884">
        <f t="shared" si="1713"/>
        <v>0.48199999999999998</v>
      </c>
      <c r="GJ664" s="3884" t="e">
        <f t="shared" si="1714"/>
        <v>#N/A</v>
      </c>
      <c r="GK664" s="3884" t="e">
        <f t="shared" si="1715"/>
        <v>#N/A</v>
      </c>
      <c r="GL664" s="3884" t="e">
        <f t="shared" si="1716"/>
        <v>#N/A</v>
      </c>
      <c r="GM664" s="3884">
        <f t="shared" si="1717"/>
        <v>0.14199999999999999</v>
      </c>
      <c r="GN664" s="3884">
        <f t="shared" si="1718"/>
        <v>8.8999999999999996E-2</v>
      </c>
      <c r="GO664" s="3884" t="e">
        <f t="shared" si="1719"/>
        <v>#N/A</v>
      </c>
      <c r="GP664" s="3884" t="e">
        <f t="shared" si="1720"/>
        <v>#N/A</v>
      </c>
      <c r="GQ664" s="3884" t="e">
        <f t="shared" si="1721"/>
        <v>#N/A</v>
      </c>
      <c r="GR664" s="3884">
        <f t="shared" si="1722"/>
        <v>0.91</v>
      </c>
      <c r="GS664" s="3884">
        <f t="shared" si="1723"/>
        <v>0.85699999999999998</v>
      </c>
      <c r="GT664" s="3884">
        <f t="shared" si="1724"/>
        <v>0.625</v>
      </c>
      <c r="GU664" s="3884">
        <f t="shared" si="1725"/>
        <v>5.2999999999999999E-2</v>
      </c>
      <c r="GV664" s="3884" t="e">
        <f t="shared" si="1726"/>
        <v>#N/A</v>
      </c>
      <c r="GW664" s="3884" t="e">
        <f t="shared" si="1727"/>
        <v>#N/A</v>
      </c>
      <c r="GX664" s="3884" t="e">
        <f t="shared" si="1728"/>
        <v>#N/A</v>
      </c>
      <c r="GY664" s="3884" t="e">
        <f t="shared" si="1729"/>
        <v>#N/A</v>
      </c>
      <c r="GZ664" s="3884">
        <f t="shared" si="1730"/>
        <v>0.46400000000000002</v>
      </c>
      <c r="HA664" s="3884" t="e">
        <f t="shared" si="1731"/>
        <v>#N/A</v>
      </c>
      <c r="HB664" s="3884" t="e">
        <f t="shared" si="1732"/>
        <v>#N/A</v>
      </c>
      <c r="HC664" s="3884">
        <f t="shared" si="1733"/>
        <v>0.42799999999999999</v>
      </c>
      <c r="HD664" s="3884">
        <f t="shared" si="1734"/>
        <v>0.75</v>
      </c>
      <c r="HE664" s="3884">
        <f t="shared" si="1735"/>
        <v>0.55300000000000005</v>
      </c>
      <c r="HF664" s="3884" t="e">
        <f t="shared" si="1736"/>
        <v>#N/A</v>
      </c>
      <c r="HG664" s="3884" t="e">
        <f t="shared" si="1737"/>
        <v>#N/A</v>
      </c>
      <c r="HH664" s="3884">
        <f t="shared" si="1738"/>
        <v>0.875</v>
      </c>
      <c r="HI664" s="3884" t="e">
        <f t="shared" si="1739"/>
        <v>#N/A</v>
      </c>
      <c r="HJ664" s="3884" t="e">
        <f t="shared" si="1740"/>
        <v>#N/A</v>
      </c>
      <c r="HK664" s="3884">
        <f t="shared" si="1741"/>
        <v>0.92800000000000005</v>
      </c>
      <c r="HL664" s="3884" t="e">
        <f t="shared" si="1742"/>
        <v>#N/A</v>
      </c>
      <c r="HM664" s="3884" t="e">
        <f t="shared" si="1743"/>
        <v>#N/A</v>
      </c>
      <c r="HN664" s="3884">
        <f t="shared" si="1744"/>
        <v>0.214</v>
      </c>
      <c r="HO664" s="3884" t="e">
        <f t="shared" si="1745"/>
        <v>#N/A</v>
      </c>
      <c r="HP664" s="3884">
        <f t="shared" si="1746"/>
        <v>0.66</v>
      </c>
      <c r="HQ664" s="3884" t="e">
        <f t="shared" si="1747"/>
        <v>#N/A</v>
      </c>
      <c r="HR664" s="3884" t="e">
        <f t="shared" si="1748"/>
        <v>#N/A</v>
      </c>
      <c r="HS664" s="3884">
        <f t="shared" si="1749"/>
        <v>0.64200000000000002</v>
      </c>
      <c r="HT664" s="3884">
        <f t="shared" si="1750"/>
        <v>0.76700000000000002</v>
      </c>
      <c r="HU664" s="3884" t="e">
        <f t="shared" si="1751"/>
        <v>#N/A</v>
      </c>
      <c r="HV664" s="3884">
        <f t="shared" si="1752"/>
        <v>0.96399999999999997</v>
      </c>
      <c r="HW664" s="3884" t="e">
        <f t="shared" si="1753"/>
        <v>#N/A</v>
      </c>
      <c r="HX664" s="3884" t="e">
        <f t="shared" si="1754"/>
        <v>#N/A</v>
      </c>
      <c r="HY664" s="3884" t="e">
        <f t="shared" si="1755"/>
        <v>#N/A</v>
      </c>
      <c r="HZ664" s="3884" t="e">
        <f t="shared" si="1756"/>
        <v>#N/A</v>
      </c>
      <c r="IA664" s="3884" t="e">
        <f t="shared" si="1757"/>
        <v>#N/A</v>
      </c>
      <c r="IB664" s="3884" t="e">
        <f t="shared" si="1758"/>
        <v>#N/A</v>
      </c>
      <c r="IC664" s="3884">
        <f t="shared" si="1759"/>
        <v>0.58899999999999997</v>
      </c>
      <c r="ID664" s="3884">
        <f t="shared" si="1760"/>
        <v>0.44600000000000001</v>
      </c>
      <c r="IE664" s="3884" t="e">
        <f t="shared" si="1761"/>
        <v>#N/A</v>
      </c>
      <c r="IF664" s="3884">
        <f t="shared" si="1762"/>
        <v>0.23200000000000001</v>
      </c>
      <c r="IG664" s="3884" t="e">
        <f t="shared" si="1763"/>
        <v>#N/A</v>
      </c>
      <c r="IH664" s="3884" t="e">
        <f t="shared" si="1764"/>
        <v>#N/A</v>
      </c>
      <c r="II664" s="3884">
        <f t="shared" si="1765"/>
        <v>0.41</v>
      </c>
      <c r="IJ664" s="3884">
        <f t="shared" si="1766"/>
        <v>0.17799999999999999</v>
      </c>
      <c r="IK664" s="3884">
        <f t="shared" si="1767"/>
        <v>0.19600000000000001</v>
      </c>
      <c r="IL664" s="3884">
        <f t="shared" si="1768"/>
        <v>0.71399999999999997</v>
      </c>
      <c r="IM664" s="3884" t="e">
        <f t="shared" si="1769"/>
        <v>#N/A</v>
      </c>
      <c r="IN664" s="3884" t="e">
        <f t="shared" si="1770"/>
        <v>#N/A</v>
      </c>
      <c r="IO664" s="3884" t="e">
        <f t="shared" si="1771"/>
        <v>#N/A</v>
      </c>
      <c r="IP664" s="3884" t="e">
        <f t="shared" si="1772"/>
        <v>#N/A</v>
      </c>
      <c r="IQ664" s="3884">
        <f t="shared" si="1773"/>
        <v>0.53500000000000003</v>
      </c>
      <c r="IR664" s="3884" t="e">
        <f t="shared" si="1774"/>
        <v>#N/A</v>
      </c>
      <c r="IS664" s="3884" t="e">
        <f t="shared" si="1775"/>
        <v>#N/A</v>
      </c>
      <c r="IT664" s="3884">
        <f t="shared" si="1776"/>
        <v>0.57099999999999995</v>
      </c>
      <c r="IU664" s="3884" t="e">
        <f t="shared" si="1777"/>
        <v>#N/A</v>
      </c>
      <c r="IV664" s="3884" t="e">
        <f t="shared" si="1778"/>
        <v>#N/A</v>
      </c>
      <c r="IW664" s="3884" t="e">
        <f t="shared" si="1779"/>
        <v>#N/A</v>
      </c>
      <c r="IX664" s="3884" t="e">
        <f t="shared" si="1780"/>
        <v>#N/A</v>
      </c>
      <c r="IY664" s="3884">
        <f t="shared" si="1781"/>
        <v>0.107</v>
      </c>
      <c r="IZ664" s="3884" t="e">
        <f t="shared" si="1782"/>
        <v>#N/A</v>
      </c>
      <c r="JA664" s="3884" t="e">
        <f t="shared" si="1783"/>
        <v>#N/A</v>
      </c>
      <c r="JB664" s="3884" t="e">
        <f t="shared" si="1784"/>
        <v>#N/A</v>
      </c>
      <c r="JC664" s="3884" t="e">
        <f t="shared" si="1785"/>
        <v>#N/A</v>
      </c>
      <c r="JD664" s="3884" t="e">
        <f t="shared" si="1786"/>
        <v>#N/A</v>
      </c>
      <c r="JE664" s="3884" t="e">
        <f t="shared" si="1787"/>
        <v>#N/A</v>
      </c>
      <c r="JF664" s="3884">
        <f t="shared" si="1788"/>
        <v>0.16</v>
      </c>
      <c r="JG664" s="3884" t="e">
        <f t="shared" si="1789"/>
        <v>#N/A</v>
      </c>
      <c r="JH664" s="3884" t="e">
        <f t="shared" si="1790"/>
        <v>#N/A</v>
      </c>
      <c r="JI664" s="3884" t="e">
        <f t="shared" si="1791"/>
        <v>#N/A</v>
      </c>
      <c r="JJ664" s="3884" t="e">
        <f t="shared" si="1792"/>
        <v>#N/A</v>
      </c>
      <c r="JK664" s="3884" t="e">
        <f t="shared" si="1793"/>
        <v>#N/A</v>
      </c>
      <c r="JL664" s="3884" t="e">
        <f t="shared" si="1794"/>
        <v>#N/A</v>
      </c>
      <c r="JM664" s="3884" t="e">
        <f t="shared" si="1795"/>
        <v>#N/A</v>
      </c>
      <c r="JN664" s="3884">
        <f t="shared" si="1796"/>
        <v>0.30299999999999999</v>
      </c>
      <c r="JO664" s="3884" t="e">
        <f t="shared" si="1797"/>
        <v>#N/A</v>
      </c>
      <c r="JP664" s="3884" t="e">
        <f t="shared" si="1798"/>
        <v>#N/A</v>
      </c>
      <c r="JQ664" s="3884" t="e">
        <f t="shared" si="1799"/>
        <v>#N/A</v>
      </c>
      <c r="JR664" s="3884">
        <f t="shared" si="1800"/>
        <v>0.125</v>
      </c>
      <c r="JS664" s="3884" t="e">
        <f t="shared" si="1801"/>
        <v>#N/A</v>
      </c>
      <c r="JT664" s="3884" t="e">
        <f t="shared" si="1802"/>
        <v>#N/A</v>
      </c>
      <c r="JU664" s="3884" t="e">
        <f t="shared" si="1803"/>
        <v>#N/A</v>
      </c>
      <c r="JV664" s="3884" t="e">
        <f t="shared" si="1804"/>
        <v>#N/A</v>
      </c>
      <c r="JW664" s="3884" t="e">
        <f t="shared" si="1805"/>
        <v>#N/A</v>
      </c>
      <c r="JX664" s="3884" t="e">
        <f t="shared" si="1806"/>
        <v>#N/A</v>
      </c>
      <c r="JY664" s="3884">
        <f t="shared" si="1807"/>
        <v>0.51700000000000002</v>
      </c>
      <c r="JZ664" s="3884" t="e">
        <f t="shared" si="1808"/>
        <v>#N/A</v>
      </c>
      <c r="KA664" s="3884" t="e">
        <f t="shared" si="1809"/>
        <v>#N/A</v>
      </c>
      <c r="KB664" s="3884" t="e">
        <f t="shared" si="1810"/>
        <v>#N/A</v>
      </c>
      <c r="KC664" s="3884">
        <f t="shared" si="1811"/>
        <v>7.0999999999999994E-2</v>
      </c>
      <c r="KD664" s="3884">
        <f t="shared" si="1812"/>
        <v>0.78500000000000003</v>
      </c>
      <c r="KE664" s="3884">
        <f t="shared" si="1813"/>
        <v>0.82099999999999995</v>
      </c>
      <c r="KF664" s="3884" t="e">
        <f t="shared" si="1814"/>
        <v>#N/A</v>
      </c>
      <c r="KG664" s="3884">
        <f t="shared" si="1815"/>
        <v>0.94599999999999995</v>
      </c>
      <c r="KH664" s="3884" t="e">
        <f t="shared" si="1816"/>
        <v>#N/A</v>
      </c>
      <c r="KI664" s="3884" t="e">
        <f t="shared" si="1817"/>
        <v>#N/A</v>
      </c>
      <c r="KJ664" s="3884">
        <f t="shared" si="1818"/>
        <v>0.33900000000000002</v>
      </c>
      <c r="KK664" s="3884">
        <f t="shared" si="1819"/>
        <v>0.26700000000000002</v>
      </c>
      <c r="KL664" s="3884">
        <f t="shared" si="1820"/>
        <v>0.25</v>
      </c>
      <c r="KM664" s="3884">
        <f t="shared" si="1821"/>
        <v>0.375</v>
      </c>
      <c r="KN664" s="3884" t="e">
        <f t="shared" si="1822"/>
        <v>#N/A</v>
      </c>
      <c r="KO664" s="3884" t="e">
        <f t="shared" si="1823"/>
        <v>#N/A</v>
      </c>
      <c r="KP664" s="3884">
        <f t="shared" si="1824"/>
        <v>0.35699999999999998</v>
      </c>
      <c r="KQ664" s="3884" t="e">
        <f t="shared" si="1825"/>
        <v>#N/A</v>
      </c>
      <c r="KR664" s="3884" t="e">
        <f t="shared" si="1826"/>
        <v>#N/A</v>
      </c>
      <c r="KS664" s="3884" t="e">
        <f t="shared" si="1827"/>
        <v>#N/A</v>
      </c>
      <c r="KT664" s="3884">
        <f t="shared" si="1828"/>
        <v>0</v>
      </c>
      <c r="KU664" s="3884" t="e">
        <f t="shared" si="1829"/>
        <v>#N/A</v>
      </c>
      <c r="KV664" s="3884" t="e">
        <f t="shared" si="1830"/>
        <v>#N/A</v>
      </c>
      <c r="KW664" s="3884" t="e">
        <f t="shared" si="1831"/>
        <v>#N/A</v>
      </c>
      <c r="KX664" s="3884" t="e">
        <f t="shared" si="1832"/>
        <v>#N/A</v>
      </c>
      <c r="KY664" s="3884" t="e">
        <f t="shared" si="1833"/>
        <v>#N/A</v>
      </c>
      <c r="KZ664" s="3884">
        <f t="shared" si="1834"/>
        <v>0.5</v>
      </c>
      <c r="LA664" s="3884" t="e">
        <f t="shared" si="1835"/>
        <v>#N/A</v>
      </c>
      <c r="LB664" s="3884">
        <f t="shared" si="1836"/>
        <v>1.7000000000000001E-2</v>
      </c>
      <c r="LC664" s="3884" t="e">
        <f t="shared" si="1837"/>
        <v>#N/A</v>
      </c>
      <c r="LD664" s="3884" t="e">
        <f t="shared" si="1838"/>
        <v>#N/A</v>
      </c>
      <c r="LE664" s="3884">
        <f t="shared" si="1839"/>
        <v>0.67800000000000005</v>
      </c>
      <c r="LF664" s="3884" t="e">
        <f t="shared" si="1840"/>
        <v>#N/A</v>
      </c>
      <c r="LG664" s="3884" t="e">
        <f t="shared" si="1841"/>
        <v>#N/A</v>
      </c>
      <c r="LH664" s="3884">
        <f t="shared" si="1842"/>
        <v>0.83899999999999997</v>
      </c>
      <c r="LI664" s="3884" t="e">
        <f t="shared" si="1843"/>
        <v>#N/A</v>
      </c>
      <c r="LJ664" s="3884" t="e">
        <f t="shared" si="1844"/>
        <v>#N/A</v>
      </c>
      <c r="LK664" s="3884" t="e">
        <f t="shared" si="1845"/>
        <v>#N/A</v>
      </c>
      <c r="LL664" s="3884" t="e">
        <f t="shared" si="1846"/>
        <v>#N/A</v>
      </c>
      <c r="LM664" s="3884" t="e">
        <f t="shared" si="1847"/>
        <v>#N/A</v>
      </c>
      <c r="LN664" s="3884" t="e">
        <f t="shared" si="1848"/>
        <v>#N/A</v>
      </c>
      <c r="LO664" s="3884" t="e">
        <f t="shared" si="1849"/>
        <v>#N/A</v>
      </c>
      <c r="LP664" s="3884" t="e">
        <f t="shared" si="1850"/>
        <v>#N/A</v>
      </c>
      <c r="LQ664" s="3884" t="e">
        <f t="shared" si="1851"/>
        <v>#N/A</v>
      </c>
      <c r="LR664" s="3884" t="e">
        <f t="shared" si="1852"/>
        <v>#N/A</v>
      </c>
      <c r="LS664" s="3884">
        <f t="shared" si="1853"/>
        <v>0.28499999999999998</v>
      </c>
      <c r="LT664" s="3884">
        <f t="shared" si="1854"/>
        <v>0.39200000000000002</v>
      </c>
      <c r="LU664" s="3884" t="e">
        <f t="shared" si="1855"/>
        <v>#N/A</v>
      </c>
      <c r="LV664" s="3884" t="e">
        <f t="shared" si="1856"/>
        <v>#N/A</v>
      </c>
      <c r="LW664" s="3884" t="e">
        <f t="shared" si="1857"/>
        <v>#N/A</v>
      </c>
      <c r="LX664" s="3884">
        <f t="shared" si="1858"/>
        <v>0.73199999999999998</v>
      </c>
      <c r="LY664" s="3884">
        <f t="shared" si="1859"/>
        <v>0.98199999999999998</v>
      </c>
      <c r="LZ664" s="3884" t="e">
        <f t="shared" si="1860"/>
        <v>#N/A</v>
      </c>
      <c r="MA664" s="3884">
        <f t="shared" si="1861"/>
        <v>0.32100000000000001</v>
      </c>
      <c r="MB664" s="3884" t="e">
        <f t="shared" si="1862"/>
        <v>#N/A</v>
      </c>
      <c r="MC664" s="3884" t="e">
        <f t="shared" si="1863"/>
        <v>#N/A</v>
      </c>
      <c r="MD664" s="3884">
        <f t="shared" si="1864"/>
        <v>3.5000000000000003E-2</v>
      </c>
      <c r="ME664" s="3884">
        <f t="shared" si="1865"/>
        <v>0.69599999999999995</v>
      </c>
      <c r="MF664" s="3884" t="e">
        <f t="shared" si="1866"/>
        <v>#N/A</v>
      </c>
      <c r="MG664" s="3885" t="e">
        <f t="shared" si="1867"/>
        <v>#N/A</v>
      </c>
    </row>
    <row r="665" spans="1:345">
      <c r="A665" s="3840">
        <v>1937</v>
      </c>
      <c r="B665" s="3867"/>
      <c r="C665" s="3868"/>
      <c r="D665" s="3868"/>
      <c r="E665" s="3868"/>
      <c r="F665" s="3869">
        <v>7067</v>
      </c>
      <c r="G665" s="3868"/>
      <c r="H665" s="3870">
        <v>11053</v>
      </c>
      <c r="I665" s="3868">
        <v>3595</v>
      </c>
      <c r="J665" s="3868"/>
      <c r="K665" s="3868"/>
      <c r="L665" s="3868">
        <v>5745</v>
      </c>
      <c r="M665" s="3868"/>
      <c r="N665" s="3868"/>
      <c r="O665" s="3868"/>
      <c r="P665" s="3868">
        <v>2676</v>
      </c>
      <c r="Q665" s="3868"/>
      <c r="R665" s="3868"/>
      <c r="S665" s="3868"/>
      <c r="T665" s="3868">
        <v>1287</v>
      </c>
      <c r="U665" s="3868">
        <v>1116</v>
      </c>
      <c r="V665" s="3868"/>
      <c r="W665" s="3868"/>
      <c r="X665" s="3868"/>
      <c r="Y665" s="3868">
        <v>7651</v>
      </c>
      <c r="Z665" s="3868">
        <v>6656</v>
      </c>
      <c r="AA665" s="3870">
        <v>3802</v>
      </c>
      <c r="AB665" s="3868">
        <v>997</v>
      </c>
      <c r="AC665" s="3868"/>
      <c r="AD665" s="3868"/>
      <c r="AE665" s="3868"/>
      <c r="AF665" s="3868"/>
      <c r="AG665" s="3868">
        <v>2427</v>
      </c>
      <c r="AH665" s="3868"/>
      <c r="AI665" s="3868"/>
      <c r="AJ665" s="3868">
        <v>2620</v>
      </c>
      <c r="AK665" s="3868">
        <v>5095</v>
      </c>
      <c r="AL665" s="3868">
        <v>2975</v>
      </c>
      <c r="AM665" s="3868"/>
      <c r="AN665" s="3868"/>
      <c r="AO665" s="3870">
        <v>6525</v>
      </c>
      <c r="AP665" s="3868"/>
      <c r="AQ665" s="3868"/>
      <c r="AR665" s="3868">
        <v>7363</v>
      </c>
      <c r="AS665" s="3868"/>
      <c r="AT665" s="3868"/>
      <c r="AU665" s="3868">
        <v>1585</v>
      </c>
      <c r="AV665" s="3868"/>
      <c r="AW665" s="3868">
        <v>3591</v>
      </c>
      <c r="AX665" s="3868"/>
      <c r="AY665" s="3868"/>
      <c r="AZ665" s="3868">
        <v>3920</v>
      </c>
      <c r="BA665" s="3868">
        <v>5621</v>
      </c>
      <c r="BB665" s="3868"/>
      <c r="BC665" s="3868">
        <v>8384</v>
      </c>
      <c r="BD665" s="3868"/>
      <c r="BE665" s="3868"/>
      <c r="BF665" s="3868"/>
      <c r="BG665" s="3868"/>
      <c r="BH665" s="3868"/>
      <c r="BI665" s="3868"/>
      <c r="BJ665" s="3868">
        <v>3800</v>
      </c>
      <c r="BK665" s="3868">
        <v>2254</v>
      </c>
      <c r="BL665" s="3868"/>
      <c r="BM665" s="3868">
        <v>1487</v>
      </c>
      <c r="BN665" s="3868"/>
      <c r="BO665" s="3868"/>
      <c r="BP665" s="3868">
        <v>2176</v>
      </c>
      <c r="BQ665" s="3868">
        <v>1564</v>
      </c>
      <c r="BR665" s="3868">
        <v>1478</v>
      </c>
      <c r="BS665" s="3868">
        <v>3983</v>
      </c>
      <c r="BT665" s="3868"/>
      <c r="BU665" s="3868"/>
      <c r="BV665" s="3868"/>
      <c r="BW665" s="3868"/>
      <c r="BX665" s="3868">
        <v>2925</v>
      </c>
      <c r="BY665" s="3868"/>
      <c r="BZ665" s="3868"/>
      <c r="CA665" s="3868">
        <v>3084</v>
      </c>
      <c r="CB665" s="3868"/>
      <c r="CC665" s="3868"/>
      <c r="CD665" s="3868"/>
      <c r="CE665" s="3868"/>
      <c r="CF665" s="3868">
        <v>1228</v>
      </c>
      <c r="CG665" s="3868"/>
      <c r="CH665" s="3868"/>
      <c r="CI665" s="3868"/>
      <c r="CJ665" s="3868"/>
      <c r="CK665" s="3868"/>
      <c r="CL665" s="3868"/>
      <c r="CM665" s="3868">
        <v>1451</v>
      </c>
      <c r="CN665" s="3868"/>
      <c r="CO665" s="3868"/>
      <c r="CP665" s="3868"/>
      <c r="CQ665" s="3868"/>
      <c r="CR665" s="3868"/>
      <c r="CS665" s="3868"/>
      <c r="CT665" s="3868"/>
      <c r="CU665" s="3868">
        <v>1872</v>
      </c>
      <c r="CV665" s="3868"/>
      <c r="CW665" s="3868"/>
      <c r="CX665" s="3868"/>
      <c r="CY665" s="3868"/>
      <c r="CZ665" s="3868"/>
      <c r="DA665" s="3868"/>
      <c r="DB665" s="3868"/>
      <c r="DC665" s="3868"/>
      <c r="DD665" s="3868"/>
      <c r="DE665" s="3868"/>
      <c r="DF665" s="3868">
        <v>2238</v>
      </c>
      <c r="DG665" s="3868"/>
      <c r="DH665" s="3868"/>
      <c r="DI665" s="3868"/>
      <c r="DJ665" s="3868">
        <v>1133</v>
      </c>
      <c r="DK665" s="3868">
        <v>5775</v>
      </c>
      <c r="DL665" s="3868">
        <v>5934</v>
      </c>
      <c r="DM665" s="3868"/>
      <c r="DN665" s="3868">
        <v>8428</v>
      </c>
      <c r="DO665" s="3868"/>
      <c r="DP665" s="3868"/>
      <c r="DQ665" s="3868">
        <v>2177</v>
      </c>
      <c r="DR665" s="3868">
        <v>1710</v>
      </c>
      <c r="DS665" s="3868">
        <v>1748</v>
      </c>
      <c r="DT665" s="3868">
        <v>2459</v>
      </c>
      <c r="DU665" s="3868"/>
      <c r="DV665" s="3868"/>
      <c r="DW665" s="3868">
        <v>2334</v>
      </c>
      <c r="DX665" s="3868"/>
      <c r="DY665" s="3868"/>
      <c r="DZ665" s="3868"/>
      <c r="EA665" s="3868">
        <v>828</v>
      </c>
      <c r="EB665" s="3868"/>
      <c r="EC665" s="3868"/>
      <c r="ED665" s="3868"/>
      <c r="EE665" s="3868"/>
      <c r="EF665" s="3868"/>
      <c r="EG665" s="3868">
        <v>2708</v>
      </c>
      <c r="EH665" s="3868"/>
      <c r="EI665" s="3868">
        <v>980</v>
      </c>
      <c r="EJ665" s="3868"/>
      <c r="EK665" s="3868"/>
      <c r="EL665" s="3868">
        <v>4307</v>
      </c>
      <c r="EM665" s="3868"/>
      <c r="EN665" s="3868"/>
      <c r="EO665" s="3868">
        <v>6036</v>
      </c>
      <c r="EP665" s="3868"/>
      <c r="EQ665" s="3868"/>
      <c r="ER665" s="3868"/>
      <c r="ES665" s="3868"/>
      <c r="ET665" s="3868"/>
      <c r="EU665" s="3868"/>
      <c r="EV665" s="3868"/>
      <c r="EW665" s="3868"/>
      <c r="EX665" s="3868"/>
      <c r="EY665" s="3868"/>
      <c r="EZ665" s="3868">
        <v>1764</v>
      </c>
      <c r="FA665" s="3868">
        <v>2079</v>
      </c>
      <c r="FB665" s="3868"/>
      <c r="FC665" s="3868"/>
      <c r="FD665" s="3868"/>
      <c r="FE665" s="3868">
        <v>4410</v>
      </c>
      <c r="FF665" s="3868">
        <v>10450</v>
      </c>
      <c r="FG665" s="3868"/>
      <c r="FH665" s="3868">
        <v>1862</v>
      </c>
      <c r="FI665" s="3868"/>
      <c r="FJ665" s="3868"/>
      <c r="FK665" s="3868">
        <v>1001</v>
      </c>
      <c r="FL665" s="3868">
        <v>4244</v>
      </c>
      <c r="FM665" s="3868"/>
      <c r="FN665" s="3871"/>
      <c r="FS665" s="3881">
        <v>1937</v>
      </c>
      <c r="FT665" s="3889">
        <f t="shared" si="1868"/>
        <v>56</v>
      </c>
      <c r="FU665" s="3884" t="e">
        <f t="shared" si="1869"/>
        <v>#N/A</v>
      </c>
      <c r="FV665" s="3884" t="e">
        <f t="shared" si="1700"/>
        <v>#N/A</v>
      </c>
      <c r="FW665" s="3884" t="e">
        <f t="shared" si="1701"/>
        <v>#N/A</v>
      </c>
      <c r="FX665" s="3884" t="e">
        <f t="shared" si="1702"/>
        <v>#N/A</v>
      </c>
      <c r="FY665" s="3893">
        <f t="shared" si="1703"/>
        <v>0.89</v>
      </c>
      <c r="FZ665" s="3884" t="e">
        <f t="shared" si="1704"/>
        <v>#N/A</v>
      </c>
      <c r="GA665" s="3895">
        <f t="shared" si="1705"/>
        <v>1</v>
      </c>
      <c r="GB665" s="3884">
        <f t="shared" si="1706"/>
        <v>0.6</v>
      </c>
      <c r="GC665" s="3884" t="e">
        <f t="shared" si="1707"/>
        <v>#N/A</v>
      </c>
      <c r="GD665" s="3884" t="e">
        <f t="shared" si="1708"/>
        <v>#N/A</v>
      </c>
      <c r="GE665" s="3884">
        <f t="shared" si="1709"/>
        <v>0.78100000000000003</v>
      </c>
      <c r="GF665" s="3884" t="e">
        <f t="shared" si="1710"/>
        <v>#N/A</v>
      </c>
      <c r="GG665" s="3884" t="e">
        <f t="shared" si="1711"/>
        <v>#N/A</v>
      </c>
      <c r="GH665" s="3884" t="e">
        <f t="shared" si="1712"/>
        <v>#N/A</v>
      </c>
      <c r="GI665" s="3884">
        <f t="shared" si="1713"/>
        <v>0.49</v>
      </c>
      <c r="GJ665" s="3884" t="e">
        <f t="shared" si="1714"/>
        <v>#N/A</v>
      </c>
      <c r="GK665" s="3884" t="e">
        <f t="shared" si="1715"/>
        <v>#N/A</v>
      </c>
      <c r="GL665" s="3884" t="e">
        <f t="shared" si="1716"/>
        <v>#N/A</v>
      </c>
      <c r="GM665" s="3884">
        <f t="shared" si="1717"/>
        <v>0.127</v>
      </c>
      <c r="GN665" s="3884">
        <f t="shared" si="1718"/>
        <v>7.1999999999999995E-2</v>
      </c>
      <c r="GO665" s="3884" t="e">
        <f t="shared" si="1719"/>
        <v>#N/A</v>
      </c>
      <c r="GP665" s="3884" t="e">
        <f t="shared" si="1720"/>
        <v>#N/A</v>
      </c>
      <c r="GQ665" s="3884" t="e">
        <f t="shared" si="1721"/>
        <v>#N/A</v>
      </c>
      <c r="GR665" s="3884">
        <f t="shared" si="1722"/>
        <v>0.92700000000000005</v>
      </c>
      <c r="GS665" s="3884">
        <f t="shared" si="1723"/>
        <v>0.872</v>
      </c>
      <c r="GT665" s="3884">
        <f t="shared" si="1724"/>
        <v>0.63600000000000001</v>
      </c>
      <c r="GU665" s="3884">
        <f t="shared" si="1725"/>
        <v>3.5999999999999997E-2</v>
      </c>
      <c r="GV665" s="3884" t="e">
        <f t="shared" si="1726"/>
        <v>#N/A</v>
      </c>
      <c r="GW665" s="3884" t="e">
        <f t="shared" si="1727"/>
        <v>#N/A</v>
      </c>
      <c r="GX665" s="3884" t="e">
        <f t="shared" si="1728"/>
        <v>#N/A</v>
      </c>
      <c r="GY665" s="3884" t="e">
        <f t="shared" si="1729"/>
        <v>#N/A</v>
      </c>
      <c r="GZ665" s="3884">
        <f t="shared" si="1730"/>
        <v>0.436</v>
      </c>
      <c r="HA665" s="3884" t="e">
        <f t="shared" si="1731"/>
        <v>#N/A</v>
      </c>
      <c r="HB665" s="3884" t="e">
        <f t="shared" si="1732"/>
        <v>#N/A</v>
      </c>
      <c r="HC665" s="3884">
        <f t="shared" si="1733"/>
        <v>0.47199999999999998</v>
      </c>
      <c r="HD665" s="3884">
        <f t="shared" si="1734"/>
        <v>0.745</v>
      </c>
      <c r="HE665" s="3884">
        <f t="shared" si="1735"/>
        <v>0.54500000000000004</v>
      </c>
      <c r="HF665" s="3884" t="e">
        <f t="shared" si="1736"/>
        <v>#N/A</v>
      </c>
      <c r="HG665" s="3884" t="e">
        <f t="shared" si="1737"/>
        <v>#N/A</v>
      </c>
      <c r="HH665" s="3884">
        <f t="shared" si="1738"/>
        <v>0.85399999999999998</v>
      </c>
      <c r="HI665" s="3884" t="e">
        <f t="shared" si="1739"/>
        <v>#N/A</v>
      </c>
      <c r="HJ665" s="3884" t="e">
        <f t="shared" si="1740"/>
        <v>#N/A</v>
      </c>
      <c r="HK665" s="3884">
        <f t="shared" si="1741"/>
        <v>0.90900000000000003</v>
      </c>
      <c r="HL665" s="3884" t="e">
        <f t="shared" si="1742"/>
        <v>#N/A</v>
      </c>
      <c r="HM665" s="3884" t="e">
        <f t="shared" si="1743"/>
        <v>#N/A</v>
      </c>
      <c r="HN665" s="3884">
        <f t="shared" si="1744"/>
        <v>0.218</v>
      </c>
      <c r="HO665" s="3884" t="e">
        <f t="shared" si="1745"/>
        <v>#N/A</v>
      </c>
      <c r="HP665" s="3884">
        <f t="shared" si="1746"/>
        <v>0.58099999999999996</v>
      </c>
      <c r="HQ665" s="3884" t="e">
        <f t="shared" si="1747"/>
        <v>#N/A</v>
      </c>
      <c r="HR665" s="3884" t="e">
        <f t="shared" si="1748"/>
        <v>#N/A</v>
      </c>
      <c r="HS665" s="3884">
        <f t="shared" si="1749"/>
        <v>0.65400000000000003</v>
      </c>
      <c r="HT665" s="3884">
        <f t="shared" si="1750"/>
        <v>0.76300000000000001</v>
      </c>
      <c r="HU665" s="3884" t="e">
        <f t="shared" si="1751"/>
        <v>#N/A</v>
      </c>
      <c r="HV665" s="3884">
        <f t="shared" si="1752"/>
        <v>0.94499999999999995</v>
      </c>
      <c r="HW665" s="3884" t="e">
        <f t="shared" si="1753"/>
        <v>#N/A</v>
      </c>
      <c r="HX665" s="3884" t="e">
        <f t="shared" si="1754"/>
        <v>#N/A</v>
      </c>
      <c r="HY665" s="3884" t="e">
        <f t="shared" si="1755"/>
        <v>#N/A</v>
      </c>
      <c r="HZ665" s="3884" t="e">
        <f t="shared" si="1756"/>
        <v>#N/A</v>
      </c>
      <c r="IA665" s="3884" t="e">
        <f t="shared" si="1757"/>
        <v>#N/A</v>
      </c>
      <c r="IB665" s="3884" t="e">
        <f t="shared" si="1758"/>
        <v>#N/A</v>
      </c>
      <c r="IC665" s="3884">
        <f t="shared" si="1759"/>
        <v>0.61799999999999999</v>
      </c>
      <c r="ID665" s="3884">
        <f t="shared" si="1760"/>
        <v>0.4</v>
      </c>
      <c r="IE665" s="3884" t="e">
        <f t="shared" si="1761"/>
        <v>#N/A</v>
      </c>
      <c r="IF665" s="3884">
        <f t="shared" si="1762"/>
        <v>0.18099999999999999</v>
      </c>
      <c r="IG665" s="3884" t="e">
        <f t="shared" si="1763"/>
        <v>#N/A</v>
      </c>
      <c r="IH665" s="3884" t="e">
        <f t="shared" si="1764"/>
        <v>#N/A</v>
      </c>
      <c r="II665" s="3884">
        <f t="shared" si="1765"/>
        <v>0.34499999999999997</v>
      </c>
      <c r="IJ665" s="3884">
        <f t="shared" si="1766"/>
        <v>0.2</v>
      </c>
      <c r="IK665" s="3884">
        <f t="shared" si="1767"/>
        <v>0.16300000000000001</v>
      </c>
      <c r="IL665" s="3884">
        <f t="shared" si="1768"/>
        <v>0.67200000000000004</v>
      </c>
      <c r="IM665" s="3884" t="e">
        <f t="shared" si="1769"/>
        <v>#N/A</v>
      </c>
      <c r="IN665" s="3884" t="e">
        <f t="shared" si="1770"/>
        <v>#N/A</v>
      </c>
      <c r="IO665" s="3884" t="e">
        <f t="shared" si="1771"/>
        <v>#N/A</v>
      </c>
      <c r="IP665" s="3884" t="e">
        <f t="shared" si="1772"/>
        <v>#N/A</v>
      </c>
      <c r="IQ665" s="3884">
        <f t="shared" si="1773"/>
        <v>0.52700000000000002</v>
      </c>
      <c r="IR665" s="3884" t="e">
        <f t="shared" si="1774"/>
        <v>#N/A</v>
      </c>
      <c r="IS665" s="3884" t="e">
        <f t="shared" si="1775"/>
        <v>#N/A</v>
      </c>
      <c r="IT665" s="3884">
        <f t="shared" si="1776"/>
        <v>0.56299999999999994</v>
      </c>
      <c r="IU665" s="3884" t="e">
        <f t="shared" si="1777"/>
        <v>#N/A</v>
      </c>
      <c r="IV665" s="3884" t="e">
        <f t="shared" si="1778"/>
        <v>#N/A</v>
      </c>
      <c r="IW665" s="3884" t="e">
        <f t="shared" si="1779"/>
        <v>#N/A</v>
      </c>
      <c r="IX665" s="3884" t="e">
        <f t="shared" si="1780"/>
        <v>#N/A</v>
      </c>
      <c r="IY665" s="3884">
        <f t="shared" si="1781"/>
        <v>0.109</v>
      </c>
      <c r="IZ665" s="3884" t="e">
        <f t="shared" si="1782"/>
        <v>#N/A</v>
      </c>
      <c r="JA665" s="3884" t="e">
        <f t="shared" si="1783"/>
        <v>#N/A</v>
      </c>
      <c r="JB665" s="3884" t="e">
        <f t="shared" si="1784"/>
        <v>#N/A</v>
      </c>
      <c r="JC665" s="3884" t="e">
        <f t="shared" si="1785"/>
        <v>#N/A</v>
      </c>
      <c r="JD665" s="3884" t="e">
        <f t="shared" si="1786"/>
        <v>#N/A</v>
      </c>
      <c r="JE665" s="3884" t="e">
        <f t="shared" si="1787"/>
        <v>#N/A</v>
      </c>
      <c r="JF665" s="3884">
        <f t="shared" si="1788"/>
        <v>0.14499999999999999</v>
      </c>
      <c r="JG665" s="3884" t="e">
        <f t="shared" si="1789"/>
        <v>#N/A</v>
      </c>
      <c r="JH665" s="3884" t="e">
        <f t="shared" si="1790"/>
        <v>#N/A</v>
      </c>
      <c r="JI665" s="3884" t="e">
        <f t="shared" si="1791"/>
        <v>#N/A</v>
      </c>
      <c r="JJ665" s="3884" t="e">
        <f t="shared" si="1792"/>
        <v>#N/A</v>
      </c>
      <c r="JK665" s="3884" t="e">
        <f t="shared" si="1793"/>
        <v>#N/A</v>
      </c>
      <c r="JL665" s="3884" t="e">
        <f t="shared" si="1794"/>
        <v>#N/A</v>
      </c>
      <c r="JM665" s="3884" t="e">
        <f t="shared" si="1795"/>
        <v>#N/A</v>
      </c>
      <c r="JN665" s="3884">
        <f t="shared" si="1796"/>
        <v>0.309</v>
      </c>
      <c r="JO665" s="3884" t="e">
        <f t="shared" si="1797"/>
        <v>#N/A</v>
      </c>
      <c r="JP665" s="3884" t="e">
        <f t="shared" si="1798"/>
        <v>#N/A</v>
      </c>
      <c r="JQ665" s="3884" t="e">
        <f t="shared" si="1799"/>
        <v>#N/A</v>
      </c>
      <c r="JR665" s="3884" t="e">
        <f t="shared" si="1800"/>
        <v>#N/A</v>
      </c>
      <c r="JS665" s="3884" t="e">
        <f t="shared" si="1801"/>
        <v>#N/A</v>
      </c>
      <c r="JT665" s="3884" t="e">
        <f t="shared" si="1802"/>
        <v>#N/A</v>
      </c>
      <c r="JU665" s="3884" t="e">
        <f t="shared" si="1803"/>
        <v>#N/A</v>
      </c>
      <c r="JV665" s="3884" t="e">
        <f t="shared" si="1804"/>
        <v>#N/A</v>
      </c>
      <c r="JW665" s="3884" t="e">
        <f t="shared" si="1805"/>
        <v>#N/A</v>
      </c>
      <c r="JX665" s="3884" t="e">
        <f t="shared" si="1806"/>
        <v>#N/A</v>
      </c>
      <c r="JY665" s="3884">
        <f t="shared" si="1807"/>
        <v>0.38100000000000001</v>
      </c>
      <c r="JZ665" s="3884" t="e">
        <f t="shared" si="1808"/>
        <v>#N/A</v>
      </c>
      <c r="KA665" s="3884" t="e">
        <f t="shared" si="1809"/>
        <v>#N/A</v>
      </c>
      <c r="KB665" s="3884" t="e">
        <f t="shared" si="1810"/>
        <v>#N/A</v>
      </c>
      <c r="KC665" s="3884">
        <f t="shared" si="1811"/>
        <v>0.09</v>
      </c>
      <c r="KD665" s="3884">
        <f t="shared" si="1812"/>
        <v>0.8</v>
      </c>
      <c r="KE665" s="3884">
        <f t="shared" si="1813"/>
        <v>0.81799999999999995</v>
      </c>
      <c r="KF665" s="3884" t="e">
        <f t="shared" si="1814"/>
        <v>#N/A</v>
      </c>
      <c r="KG665" s="3884">
        <f t="shared" si="1815"/>
        <v>0.96299999999999997</v>
      </c>
      <c r="KH665" s="3884" t="e">
        <f t="shared" si="1816"/>
        <v>#N/A</v>
      </c>
      <c r="KI665" s="3884" t="e">
        <f t="shared" si="1817"/>
        <v>#N/A</v>
      </c>
      <c r="KJ665" s="3884">
        <f t="shared" si="1818"/>
        <v>0.36299999999999999</v>
      </c>
      <c r="KK665" s="3884">
        <f t="shared" si="1819"/>
        <v>0.23599999999999999</v>
      </c>
      <c r="KL665" s="3884">
        <f t="shared" si="1820"/>
        <v>0.254</v>
      </c>
      <c r="KM665" s="3884">
        <f t="shared" si="1821"/>
        <v>0.45400000000000001</v>
      </c>
      <c r="KN665" s="3884" t="e">
        <f t="shared" si="1822"/>
        <v>#N/A</v>
      </c>
      <c r="KO665" s="3884" t="e">
        <f t="shared" si="1823"/>
        <v>#N/A</v>
      </c>
      <c r="KP665" s="3884">
        <f t="shared" si="1824"/>
        <v>0.41799999999999998</v>
      </c>
      <c r="KQ665" s="3884" t="e">
        <f t="shared" si="1825"/>
        <v>#N/A</v>
      </c>
      <c r="KR665" s="3884" t="e">
        <f t="shared" si="1826"/>
        <v>#N/A</v>
      </c>
      <c r="KS665" s="3884" t="e">
        <f t="shared" si="1827"/>
        <v>#N/A</v>
      </c>
      <c r="KT665" s="3884">
        <f t="shared" si="1828"/>
        <v>0</v>
      </c>
      <c r="KU665" s="3884" t="e">
        <f t="shared" si="1829"/>
        <v>#N/A</v>
      </c>
      <c r="KV665" s="3884" t="e">
        <f t="shared" si="1830"/>
        <v>#N/A</v>
      </c>
      <c r="KW665" s="3884" t="e">
        <f t="shared" si="1831"/>
        <v>#N/A</v>
      </c>
      <c r="KX665" s="3884" t="e">
        <f t="shared" si="1832"/>
        <v>#N/A</v>
      </c>
      <c r="KY665" s="3884" t="e">
        <f t="shared" si="1833"/>
        <v>#N/A</v>
      </c>
      <c r="KZ665" s="3884">
        <f t="shared" si="1834"/>
        <v>0.50900000000000001</v>
      </c>
      <c r="LA665" s="3884" t="e">
        <f t="shared" si="1835"/>
        <v>#N/A</v>
      </c>
      <c r="LB665" s="3884">
        <f t="shared" si="1836"/>
        <v>1.7999999999999999E-2</v>
      </c>
      <c r="LC665" s="3884" t="e">
        <f t="shared" si="1837"/>
        <v>#N/A</v>
      </c>
      <c r="LD665" s="3884" t="e">
        <f t="shared" si="1838"/>
        <v>#N/A</v>
      </c>
      <c r="LE665" s="3884">
        <f t="shared" si="1839"/>
        <v>0.70899999999999996</v>
      </c>
      <c r="LF665" s="3884" t="e">
        <f t="shared" si="1840"/>
        <v>#N/A</v>
      </c>
      <c r="LG665" s="3884" t="e">
        <f t="shared" si="1841"/>
        <v>#N/A</v>
      </c>
      <c r="LH665" s="3884">
        <f t="shared" si="1842"/>
        <v>0.83599999999999997</v>
      </c>
      <c r="LI665" s="3884" t="e">
        <f t="shared" si="1843"/>
        <v>#N/A</v>
      </c>
      <c r="LJ665" s="3884" t="e">
        <f t="shared" si="1844"/>
        <v>#N/A</v>
      </c>
      <c r="LK665" s="3884" t="e">
        <f t="shared" si="1845"/>
        <v>#N/A</v>
      </c>
      <c r="LL665" s="3884" t="e">
        <f t="shared" si="1846"/>
        <v>#N/A</v>
      </c>
      <c r="LM665" s="3884" t="e">
        <f t="shared" si="1847"/>
        <v>#N/A</v>
      </c>
      <c r="LN665" s="3884" t="e">
        <f t="shared" si="1848"/>
        <v>#N/A</v>
      </c>
      <c r="LO665" s="3884" t="e">
        <f t="shared" si="1849"/>
        <v>#N/A</v>
      </c>
      <c r="LP665" s="3884" t="e">
        <f t="shared" si="1850"/>
        <v>#N/A</v>
      </c>
      <c r="LQ665" s="3884" t="e">
        <f t="shared" si="1851"/>
        <v>#N/A</v>
      </c>
      <c r="LR665" s="3884" t="e">
        <f t="shared" si="1852"/>
        <v>#N/A</v>
      </c>
      <c r="LS665" s="3884">
        <f t="shared" si="1853"/>
        <v>0.27200000000000002</v>
      </c>
      <c r="LT665" s="3884">
        <f t="shared" si="1854"/>
        <v>0.32700000000000001</v>
      </c>
      <c r="LU665" s="3884" t="e">
        <f t="shared" si="1855"/>
        <v>#N/A</v>
      </c>
      <c r="LV665" s="3884" t="e">
        <f t="shared" si="1856"/>
        <v>#N/A</v>
      </c>
      <c r="LW665" s="3884" t="e">
        <f t="shared" si="1857"/>
        <v>#N/A</v>
      </c>
      <c r="LX665" s="3884">
        <f t="shared" si="1858"/>
        <v>0.72699999999999998</v>
      </c>
      <c r="LY665" s="3884">
        <f t="shared" si="1859"/>
        <v>0.98099999999999998</v>
      </c>
      <c r="LZ665" s="3884" t="e">
        <f t="shared" si="1860"/>
        <v>#N/A</v>
      </c>
      <c r="MA665" s="3884">
        <f t="shared" si="1861"/>
        <v>0.28999999999999998</v>
      </c>
      <c r="MB665" s="3884" t="e">
        <f t="shared" si="1862"/>
        <v>#N/A</v>
      </c>
      <c r="MC665" s="3884" t="e">
        <f t="shared" si="1863"/>
        <v>#N/A</v>
      </c>
      <c r="MD665" s="3884">
        <f t="shared" si="1864"/>
        <v>5.3999999999999999E-2</v>
      </c>
      <c r="ME665" s="3884">
        <f t="shared" si="1865"/>
        <v>0.69</v>
      </c>
      <c r="MF665" s="3884" t="e">
        <f t="shared" si="1866"/>
        <v>#N/A</v>
      </c>
      <c r="MG665" s="3885" t="e">
        <f t="shared" si="1867"/>
        <v>#N/A</v>
      </c>
    </row>
    <row r="666" spans="1:345">
      <c r="A666" s="3840">
        <v>1938</v>
      </c>
      <c r="B666" s="3867"/>
      <c r="C666" s="3868"/>
      <c r="D666" s="3868"/>
      <c r="E666" s="3868"/>
      <c r="F666" s="3869">
        <v>6975</v>
      </c>
      <c r="G666" s="3868"/>
      <c r="H666" s="3870">
        <v>11280</v>
      </c>
      <c r="I666" s="3868">
        <v>4080</v>
      </c>
      <c r="J666" s="3868"/>
      <c r="K666" s="3868"/>
      <c r="L666" s="3868">
        <v>5640</v>
      </c>
      <c r="M666" s="3868"/>
      <c r="N666" s="3868"/>
      <c r="O666" s="3868"/>
      <c r="P666" s="3868">
        <v>2653</v>
      </c>
      <c r="Q666" s="3868"/>
      <c r="R666" s="3868"/>
      <c r="S666" s="3868"/>
      <c r="T666" s="3868">
        <v>1313</v>
      </c>
      <c r="U666" s="3868">
        <v>1139</v>
      </c>
      <c r="V666" s="3868"/>
      <c r="W666" s="3868"/>
      <c r="X666" s="3868"/>
      <c r="Y666" s="3868">
        <v>7754</v>
      </c>
      <c r="Z666" s="3868">
        <v>6467</v>
      </c>
      <c r="AA666" s="3870">
        <v>3793</v>
      </c>
      <c r="AB666" s="3868">
        <v>965</v>
      </c>
      <c r="AC666" s="3868"/>
      <c r="AD666" s="3868"/>
      <c r="AE666" s="3868"/>
      <c r="AF666" s="3868"/>
      <c r="AG666" s="3868">
        <v>2555</v>
      </c>
      <c r="AH666" s="3868"/>
      <c r="AI666" s="3868"/>
      <c r="AJ666" s="3868">
        <v>2729</v>
      </c>
      <c r="AK666" s="3868"/>
      <c r="AL666" s="3868">
        <v>3012</v>
      </c>
      <c r="AM666" s="3868"/>
      <c r="AN666" s="3868"/>
      <c r="AO666" s="3870">
        <v>6968</v>
      </c>
      <c r="AP666" s="3868"/>
      <c r="AQ666" s="3868"/>
      <c r="AR666" s="3868">
        <v>7507</v>
      </c>
      <c r="AS666" s="3868"/>
      <c r="AT666" s="3868"/>
      <c r="AU666" s="3868">
        <v>1600</v>
      </c>
      <c r="AV666" s="3868"/>
      <c r="AW666" s="3868">
        <v>3539</v>
      </c>
      <c r="AX666" s="3868"/>
      <c r="AY666" s="3868"/>
      <c r="AZ666" s="3868">
        <v>4112</v>
      </c>
      <c r="BA666" s="3868">
        <v>5620</v>
      </c>
      <c r="BB666" s="3868"/>
      <c r="BC666" s="3868">
        <v>8456</v>
      </c>
      <c r="BD666" s="3868"/>
      <c r="BE666" s="3868"/>
      <c r="BF666" s="3868"/>
      <c r="BG666" s="3868"/>
      <c r="BH666" s="3868"/>
      <c r="BI666" s="3868"/>
      <c r="BJ666" s="3868">
        <v>3674</v>
      </c>
      <c r="BK666" s="3868">
        <v>2273</v>
      </c>
      <c r="BL666" s="3868"/>
      <c r="BM666" s="3868">
        <v>1545</v>
      </c>
      <c r="BN666" s="3868"/>
      <c r="BO666" s="3868"/>
      <c r="BP666" s="3868">
        <v>2316</v>
      </c>
      <c r="BQ666" s="3868">
        <v>1526</v>
      </c>
      <c r="BR666" s="3868">
        <v>1466</v>
      </c>
      <c r="BS666" s="3868">
        <v>4113</v>
      </c>
      <c r="BT666" s="3868"/>
      <c r="BU666" s="3868"/>
      <c r="BV666" s="3868"/>
      <c r="BW666" s="3868"/>
      <c r="BX666" s="3868">
        <v>3010</v>
      </c>
      <c r="BY666" s="3868">
        <v>1554</v>
      </c>
      <c r="BZ666" s="3868"/>
      <c r="CA666" s="3868">
        <v>3259</v>
      </c>
      <c r="CB666" s="3868"/>
      <c r="CC666" s="3868"/>
      <c r="CD666" s="3868"/>
      <c r="CE666" s="3868"/>
      <c r="CF666" s="3868">
        <v>1266</v>
      </c>
      <c r="CG666" s="3868"/>
      <c r="CH666" s="3868"/>
      <c r="CI666" s="3868"/>
      <c r="CJ666" s="3868"/>
      <c r="CK666" s="3868"/>
      <c r="CL666" s="3868"/>
      <c r="CM666" s="3868">
        <v>1426</v>
      </c>
      <c r="CN666" s="3868"/>
      <c r="CO666" s="3868"/>
      <c r="CP666" s="3868"/>
      <c r="CQ666" s="3868"/>
      <c r="CR666" s="3868"/>
      <c r="CS666" s="3868"/>
      <c r="CT666" s="3868"/>
      <c r="CU666" s="3868">
        <v>1870</v>
      </c>
      <c r="CV666" s="3868"/>
      <c r="CW666" s="3868"/>
      <c r="CX666" s="3868"/>
      <c r="CY666" s="3868">
        <v>1037</v>
      </c>
      <c r="CZ666" s="3868"/>
      <c r="DA666" s="3868"/>
      <c r="DB666" s="3868"/>
      <c r="DC666" s="3868"/>
      <c r="DD666" s="3868"/>
      <c r="DE666" s="3868"/>
      <c r="DF666" s="3868">
        <v>2328</v>
      </c>
      <c r="DG666" s="3868"/>
      <c r="DH666" s="3868"/>
      <c r="DI666" s="3868"/>
      <c r="DJ666" s="3868">
        <v>1157</v>
      </c>
      <c r="DK666" s="3868">
        <v>5634</v>
      </c>
      <c r="DL666" s="3868">
        <v>6048</v>
      </c>
      <c r="DM666" s="3868"/>
      <c r="DN666" s="3868">
        <v>8926</v>
      </c>
      <c r="DO666" s="3868"/>
      <c r="DP666" s="3868"/>
      <c r="DQ666" s="3868">
        <v>2111</v>
      </c>
      <c r="DR666" s="3868">
        <v>1709</v>
      </c>
      <c r="DS666" s="3868">
        <v>1763</v>
      </c>
      <c r="DT666" s="3868">
        <v>2801</v>
      </c>
      <c r="DU666" s="3868"/>
      <c r="DV666" s="3868"/>
      <c r="DW666" s="3868">
        <v>2320</v>
      </c>
      <c r="DX666" s="3868"/>
      <c r="DY666" s="3868"/>
      <c r="DZ666" s="3868"/>
      <c r="EA666" s="3868">
        <v>810</v>
      </c>
      <c r="EB666" s="3868"/>
      <c r="EC666" s="3868"/>
      <c r="ED666" s="3868"/>
      <c r="EE666" s="3868"/>
      <c r="EF666" s="3868"/>
      <c r="EG666" s="3868">
        <v>2296</v>
      </c>
      <c r="EH666" s="3868"/>
      <c r="EI666" s="3868">
        <v>900</v>
      </c>
      <c r="EJ666" s="3868"/>
      <c r="EK666" s="3868"/>
      <c r="EL666" s="3868">
        <v>4294</v>
      </c>
      <c r="EM666" s="3868"/>
      <c r="EN666" s="3868"/>
      <c r="EO666" s="3868">
        <v>6236</v>
      </c>
      <c r="EP666" s="3868"/>
      <c r="EQ666" s="3868"/>
      <c r="ER666" s="3868"/>
      <c r="ES666" s="3868"/>
      <c r="ET666" s="3868"/>
      <c r="EU666" s="3868">
        <v>1003</v>
      </c>
      <c r="EV666" s="3868"/>
      <c r="EW666" s="3868"/>
      <c r="EX666" s="3868"/>
      <c r="EY666" s="3868"/>
      <c r="EZ666" s="3868">
        <v>1898</v>
      </c>
      <c r="FA666" s="3868">
        <v>2161</v>
      </c>
      <c r="FB666" s="3868"/>
      <c r="FC666" s="3868"/>
      <c r="FD666" s="3868"/>
      <c r="FE666" s="3868">
        <v>4713</v>
      </c>
      <c r="FF666" s="3868">
        <v>9797</v>
      </c>
      <c r="FG666" s="3868"/>
      <c r="FH666" s="3868">
        <v>2055</v>
      </c>
      <c r="FI666" s="3868"/>
      <c r="FJ666" s="3868"/>
      <c r="FK666" s="3868">
        <v>1068</v>
      </c>
      <c r="FL666" s="3868">
        <v>4073</v>
      </c>
      <c r="FM666" s="3868"/>
      <c r="FN666" s="3871"/>
      <c r="FS666" s="3881">
        <v>1938</v>
      </c>
      <c r="FT666" s="3889">
        <f t="shared" si="1868"/>
        <v>58</v>
      </c>
      <c r="FU666" s="3884" t="e">
        <f t="shared" si="1869"/>
        <v>#N/A</v>
      </c>
      <c r="FV666" s="3884" t="e">
        <f t="shared" si="1700"/>
        <v>#N/A</v>
      </c>
      <c r="FW666" s="3884" t="e">
        <f t="shared" si="1701"/>
        <v>#N/A</v>
      </c>
      <c r="FX666" s="3884" t="e">
        <f t="shared" si="1702"/>
        <v>#N/A</v>
      </c>
      <c r="FY666" s="3893">
        <f t="shared" si="1703"/>
        <v>0.89400000000000002</v>
      </c>
      <c r="FZ666" s="3884" t="e">
        <f t="shared" si="1704"/>
        <v>#N/A</v>
      </c>
      <c r="GA666" s="3895">
        <f t="shared" si="1705"/>
        <v>1</v>
      </c>
      <c r="GB666" s="3884">
        <f t="shared" si="1706"/>
        <v>0.68400000000000005</v>
      </c>
      <c r="GC666" s="3884" t="e">
        <f t="shared" si="1707"/>
        <v>#N/A</v>
      </c>
      <c r="GD666" s="3884" t="e">
        <f t="shared" si="1708"/>
        <v>#N/A</v>
      </c>
      <c r="GE666" s="3884">
        <f t="shared" si="1709"/>
        <v>0.80700000000000005</v>
      </c>
      <c r="GF666" s="3884" t="e">
        <f t="shared" si="1710"/>
        <v>#N/A</v>
      </c>
      <c r="GG666" s="3884" t="e">
        <f t="shared" si="1711"/>
        <v>#N/A</v>
      </c>
      <c r="GH666" s="3884" t="e">
        <f t="shared" si="1712"/>
        <v>#N/A</v>
      </c>
      <c r="GI666" s="3884">
        <f t="shared" si="1713"/>
        <v>0.50800000000000001</v>
      </c>
      <c r="GJ666" s="3884" t="e">
        <f t="shared" si="1714"/>
        <v>#N/A</v>
      </c>
      <c r="GK666" s="3884" t="e">
        <f t="shared" si="1715"/>
        <v>#N/A</v>
      </c>
      <c r="GL666" s="3884" t="e">
        <f t="shared" si="1716"/>
        <v>#N/A</v>
      </c>
      <c r="GM666" s="3884">
        <f t="shared" si="1717"/>
        <v>0.157</v>
      </c>
      <c r="GN666" s="3884">
        <f t="shared" si="1718"/>
        <v>0.105</v>
      </c>
      <c r="GO666" s="3884" t="e">
        <f t="shared" si="1719"/>
        <v>#N/A</v>
      </c>
      <c r="GP666" s="3884" t="e">
        <f t="shared" si="1720"/>
        <v>#N/A</v>
      </c>
      <c r="GQ666" s="3884" t="e">
        <f t="shared" si="1721"/>
        <v>#N/A</v>
      </c>
      <c r="GR666" s="3884">
        <f t="shared" si="1722"/>
        <v>0.92900000000000005</v>
      </c>
      <c r="GS666" s="3884">
        <f t="shared" si="1723"/>
        <v>0.85899999999999999</v>
      </c>
      <c r="GT666" s="3884">
        <f t="shared" si="1724"/>
        <v>0.64900000000000002</v>
      </c>
      <c r="GU666" s="3884">
        <f t="shared" si="1725"/>
        <v>3.5000000000000003E-2</v>
      </c>
      <c r="GV666" s="3884" t="e">
        <f t="shared" si="1726"/>
        <v>#N/A</v>
      </c>
      <c r="GW666" s="3884" t="e">
        <f t="shared" si="1727"/>
        <v>#N/A</v>
      </c>
      <c r="GX666" s="3884" t="e">
        <f t="shared" si="1728"/>
        <v>#N/A</v>
      </c>
      <c r="GY666" s="3884" t="e">
        <f t="shared" si="1729"/>
        <v>#N/A</v>
      </c>
      <c r="GZ666" s="3884">
        <f t="shared" si="1730"/>
        <v>0.49099999999999999</v>
      </c>
      <c r="HA666" s="3884" t="e">
        <f t="shared" si="1731"/>
        <v>#N/A</v>
      </c>
      <c r="HB666" s="3884" t="e">
        <f t="shared" si="1732"/>
        <v>#N/A</v>
      </c>
      <c r="HC666" s="3884">
        <f t="shared" si="1733"/>
        <v>0.52600000000000002</v>
      </c>
      <c r="HD666" s="3884" t="e">
        <f t="shared" si="1734"/>
        <v>#N/A</v>
      </c>
      <c r="HE666" s="3884">
        <f t="shared" si="1735"/>
        <v>0.57799999999999996</v>
      </c>
      <c r="HF666" s="3884" t="e">
        <f t="shared" si="1736"/>
        <v>#N/A</v>
      </c>
      <c r="HG666" s="3884" t="e">
        <f t="shared" si="1737"/>
        <v>#N/A</v>
      </c>
      <c r="HH666" s="3884">
        <f t="shared" si="1738"/>
        <v>0.877</v>
      </c>
      <c r="HI666" s="3884" t="e">
        <f t="shared" si="1739"/>
        <v>#N/A</v>
      </c>
      <c r="HJ666" s="3884" t="e">
        <f t="shared" si="1740"/>
        <v>#N/A</v>
      </c>
      <c r="HK666" s="3884">
        <f t="shared" si="1741"/>
        <v>0.91200000000000003</v>
      </c>
      <c r="HL666" s="3884" t="e">
        <f t="shared" si="1742"/>
        <v>#N/A</v>
      </c>
      <c r="HM666" s="3884" t="e">
        <f t="shared" si="1743"/>
        <v>#N/A</v>
      </c>
      <c r="HN666" s="3884">
        <f t="shared" si="1744"/>
        <v>0.26300000000000001</v>
      </c>
      <c r="HO666" s="3884" t="e">
        <f t="shared" si="1745"/>
        <v>#N/A</v>
      </c>
      <c r="HP666" s="3884">
        <f t="shared" si="1746"/>
        <v>0.61399999999999999</v>
      </c>
      <c r="HQ666" s="3884" t="e">
        <f t="shared" si="1747"/>
        <v>#N/A</v>
      </c>
      <c r="HR666" s="3884" t="e">
        <f t="shared" si="1748"/>
        <v>#N/A</v>
      </c>
      <c r="HS666" s="3884">
        <f t="shared" si="1749"/>
        <v>0.70099999999999996</v>
      </c>
      <c r="HT666" s="3884">
        <f t="shared" si="1750"/>
        <v>0.77100000000000002</v>
      </c>
      <c r="HU666" s="3884" t="e">
        <f t="shared" si="1751"/>
        <v>#N/A</v>
      </c>
      <c r="HV666" s="3884">
        <f t="shared" si="1752"/>
        <v>0.94699999999999995</v>
      </c>
      <c r="HW666" s="3884" t="e">
        <f t="shared" si="1753"/>
        <v>#N/A</v>
      </c>
      <c r="HX666" s="3884" t="e">
        <f t="shared" si="1754"/>
        <v>#N/A</v>
      </c>
      <c r="HY666" s="3884" t="e">
        <f t="shared" si="1755"/>
        <v>#N/A</v>
      </c>
      <c r="HZ666" s="3884" t="e">
        <f t="shared" si="1756"/>
        <v>#N/A</v>
      </c>
      <c r="IA666" s="3884" t="e">
        <f t="shared" si="1757"/>
        <v>#N/A</v>
      </c>
      <c r="IB666" s="3884" t="e">
        <f t="shared" si="1758"/>
        <v>#N/A</v>
      </c>
      <c r="IC666" s="3884">
        <f t="shared" si="1759"/>
        <v>0.63100000000000001</v>
      </c>
      <c r="ID666" s="3884">
        <f t="shared" si="1760"/>
        <v>0.40300000000000002</v>
      </c>
      <c r="IE666" s="3884" t="e">
        <f t="shared" si="1761"/>
        <v>#N/A</v>
      </c>
      <c r="IF666" s="3884">
        <f t="shared" si="1762"/>
        <v>0.22800000000000001</v>
      </c>
      <c r="IG666" s="3884" t="e">
        <f t="shared" si="1763"/>
        <v>#N/A</v>
      </c>
      <c r="IH666" s="3884" t="e">
        <f t="shared" si="1764"/>
        <v>#N/A</v>
      </c>
      <c r="II666" s="3884">
        <f t="shared" si="1765"/>
        <v>0.438</v>
      </c>
      <c r="IJ666" s="3884">
        <f t="shared" si="1766"/>
        <v>0.21</v>
      </c>
      <c r="IK666" s="3884">
        <f t="shared" si="1767"/>
        <v>0.192</v>
      </c>
      <c r="IL666" s="3884">
        <f t="shared" si="1768"/>
        <v>0.71899999999999997</v>
      </c>
      <c r="IM666" s="3884" t="e">
        <f t="shared" si="1769"/>
        <v>#N/A</v>
      </c>
      <c r="IN666" s="3884" t="e">
        <f t="shared" si="1770"/>
        <v>#N/A</v>
      </c>
      <c r="IO666" s="3884" t="e">
        <f t="shared" si="1771"/>
        <v>#N/A</v>
      </c>
      <c r="IP666" s="3884" t="e">
        <f t="shared" si="1772"/>
        <v>#N/A</v>
      </c>
      <c r="IQ666" s="3884">
        <f t="shared" si="1773"/>
        <v>0.56100000000000005</v>
      </c>
      <c r="IR666" s="3884">
        <f t="shared" si="1774"/>
        <v>0.245</v>
      </c>
      <c r="IS666" s="3884" t="e">
        <f t="shared" si="1775"/>
        <v>#N/A</v>
      </c>
      <c r="IT666" s="3884">
        <f t="shared" si="1776"/>
        <v>0.59599999999999997</v>
      </c>
      <c r="IU666" s="3884" t="e">
        <f t="shared" si="1777"/>
        <v>#N/A</v>
      </c>
      <c r="IV666" s="3884" t="e">
        <f t="shared" si="1778"/>
        <v>#N/A</v>
      </c>
      <c r="IW666" s="3884" t="e">
        <f t="shared" si="1779"/>
        <v>#N/A</v>
      </c>
      <c r="IX666" s="3884" t="e">
        <f t="shared" si="1780"/>
        <v>#N/A</v>
      </c>
      <c r="IY666" s="3884">
        <f t="shared" si="1781"/>
        <v>0.14000000000000001</v>
      </c>
      <c r="IZ666" s="3884" t="e">
        <f t="shared" si="1782"/>
        <v>#N/A</v>
      </c>
      <c r="JA666" s="3884" t="e">
        <f t="shared" si="1783"/>
        <v>#N/A</v>
      </c>
      <c r="JB666" s="3884" t="e">
        <f t="shared" si="1784"/>
        <v>#N/A</v>
      </c>
      <c r="JC666" s="3884" t="e">
        <f t="shared" si="1785"/>
        <v>#N/A</v>
      </c>
      <c r="JD666" s="3884" t="e">
        <f t="shared" si="1786"/>
        <v>#N/A</v>
      </c>
      <c r="JE666" s="3884" t="e">
        <f t="shared" si="1787"/>
        <v>#N/A</v>
      </c>
      <c r="JF666" s="3884">
        <f t="shared" si="1788"/>
        <v>0.17499999999999999</v>
      </c>
      <c r="JG666" s="3884" t="e">
        <f t="shared" si="1789"/>
        <v>#N/A</v>
      </c>
      <c r="JH666" s="3884" t="e">
        <f t="shared" si="1790"/>
        <v>#N/A</v>
      </c>
      <c r="JI666" s="3884" t="e">
        <f t="shared" si="1791"/>
        <v>#N/A</v>
      </c>
      <c r="JJ666" s="3884" t="e">
        <f t="shared" si="1792"/>
        <v>#N/A</v>
      </c>
      <c r="JK666" s="3884" t="e">
        <f t="shared" si="1793"/>
        <v>#N/A</v>
      </c>
      <c r="JL666" s="3884" t="e">
        <f t="shared" si="1794"/>
        <v>#N/A</v>
      </c>
      <c r="JM666" s="3884" t="e">
        <f t="shared" si="1795"/>
        <v>#N/A</v>
      </c>
      <c r="JN666" s="3884">
        <f t="shared" si="1796"/>
        <v>0.315</v>
      </c>
      <c r="JO666" s="3884" t="e">
        <f t="shared" si="1797"/>
        <v>#N/A</v>
      </c>
      <c r="JP666" s="3884" t="e">
        <f t="shared" si="1798"/>
        <v>#N/A</v>
      </c>
      <c r="JQ666" s="3884" t="e">
        <f t="shared" si="1799"/>
        <v>#N/A</v>
      </c>
      <c r="JR666" s="3884">
        <f t="shared" si="1800"/>
        <v>7.0000000000000007E-2</v>
      </c>
      <c r="JS666" s="3884" t="e">
        <f t="shared" si="1801"/>
        <v>#N/A</v>
      </c>
      <c r="JT666" s="3884" t="e">
        <f t="shared" si="1802"/>
        <v>#N/A</v>
      </c>
      <c r="JU666" s="3884" t="e">
        <f t="shared" si="1803"/>
        <v>#N/A</v>
      </c>
      <c r="JV666" s="3884" t="e">
        <f t="shared" si="1804"/>
        <v>#N/A</v>
      </c>
      <c r="JW666" s="3884" t="e">
        <f t="shared" si="1805"/>
        <v>#N/A</v>
      </c>
      <c r="JX666" s="3884" t="e">
        <f t="shared" si="1806"/>
        <v>#N/A</v>
      </c>
      <c r="JY666" s="3884">
        <f t="shared" si="1807"/>
        <v>0.47299999999999998</v>
      </c>
      <c r="JZ666" s="3884" t="e">
        <f t="shared" si="1808"/>
        <v>#N/A</v>
      </c>
      <c r="KA666" s="3884" t="e">
        <f t="shared" si="1809"/>
        <v>#N/A</v>
      </c>
      <c r="KB666" s="3884" t="e">
        <f t="shared" si="1810"/>
        <v>#N/A</v>
      </c>
      <c r="KC666" s="3884">
        <f t="shared" si="1811"/>
        <v>0.122</v>
      </c>
      <c r="KD666" s="3884">
        <f t="shared" si="1812"/>
        <v>0.78900000000000003</v>
      </c>
      <c r="KE666" s="3884">
        <f t="shared" si="1813"/>
        <v>0.82399999999999995</v>
      </c>
      <c r="KF666" s="3884" t="e">
        <f t="shared" si="1814"/>
        <v>#N/A</v>
      </c>
      <c r="KG666" s="3884">
        <f t="shared" si="1815"/>
        <v>0.96399999999999997</v>
      </c>
      <c r="KH666" s="3884" t="e">
        <f t="shared" si="1816"/>
        <v>#N/A</v>
      </c>
      <c r="KI666" s="3884" t="e">
        <f t="shared" si="1817"/>
        <v>#N/A</v>
      </c>
      <c r="KJ666" s="3884">
        <f t="shared" si="1818"/>
        <v>0.36799999999999999</v>
      </c>
      <c r="KK666" s="3884">
        <f t="shared" si="1819"/>
        <v>0.28000000000000003</v>
      </c>
      <c r="KL666" s="3884">
        <f t="shared" si="1820"/>
        <v>0.29799999999999999</v>
      </c>
      <c r="KM666" s="3884">
        <f t="shared" si="1821"/>
        <v>0.54300000000000004</v>
      </c>
      <c r="KN666" s="3884" t="e">
        <f t="shared" si="1822"/>
        <v>#N/A</v>
      </c>
      <c r="KO666" s="3884" t="e">
        <f t="shared" si="1823"/>
        <v>#N/A</v>
      </c>
      <c r="KP666" s="3884">
        <f t="shared" si="1824"/>
        <v>0.45600000000000002</v>
      </c>
      <c r="KQ666" s="3884" t="e">
        <f t="shared" si="1825"/>
        <v>#N/A</v>
      </c>
      <c r="KR666" s="3884" t="e">
        <f t="shared" si="1826"/>
        <v>#N/A</v>
      </c>
      <c r="KS666" s="3884" t="e">
        <f t="shared" si="1827"/>
        <v>#N/A</v>
      </c>
      <c r="KT666" s="3884">
        <f t="shared" si="1828"/>
        <v>0</v>
      </c>
      <c r="KU666" s="3884" t="e">
        <f t="shared" si="1829"/>
        <v>#N/A</v>
      </c>
      <c r="KV666" s="3884" t="e">
        <f t="shared" si="1830"/>
        <v>#N/A</v>
      </c>
      <c r="KW666" s="3884" t="e">
        <f t="shared" si="1831"/>
        <v>#N/A</v>
      </c>
      <c r="KX666" s="3884" t="e">
        <f t="shared" si="1832"/>
        <v>#N/A</v>
      </c>
      <c r="KY666" s="3884" t="e">
        <f t="shared" si="1833"/>
        <v>#N/A</v>
      </c>
      <c r="KZ666" s="3884">
        <f t="shared" si="1834"/>
        <v>0.42099999999999999</v>
      </c>
      <c r="LA666" s="3884" t="e">
        <f t="shared" si="1835"/>
        <v>#N/A</v>
      </c>
      <c r="LB666" s="3884">
        <f t="shared" si="1836"/>
        <v>1.7000000000000001E-2</v>
      </c>
      <c r="LC666" s="3884" t="e">
        <f t="shared" si="1837"/>
        <v>#N/A</v>
      </c>
      <c r="LD666" s="3884" t="e">
        <f t="shared" si="1838"/>
        <v>#N/A</v>
      </c>
      <c r="LE666" s="3884">
        <f t="shared" si="1839"/>
        <v>0.73599999999999999</v>
      </c>
      <c r="LF666" s="3884" t="e">
        <f t="shared" si="1840"/>
        <v>#N/A</v>
      </c>
      <c r="LG666" s="3884" t="e">
        <f t="shared" si="1841"/>
        <v>#N/A</v>
      </c>
      <c r="LH666" s="3884">
        <f t="shared" si="1842"/>
        <v>0.84199999999999997</v>
      </c>
      <c r="LI666" s="3884" t="e">
        <f t="shared" si="1843"/>
        <v>#N/A</v>
      </c>
      <c r="LJ666" s="3884" t="e">
        <f t="shared" si="1844"/>
        <v>#N/A</v>
      </c>
      <c r="LK666" s="3884" t="e">
        <f t="shared" si="1845"/>
        <v>#N/A</v>
      </c>
      <c r="LL666" s="3884" t="e">
        <f t="shared" si="1846"/>
        <v>#N/A</v>
      </c>
      <c r="LM666" s="3884" t="e">
        <f t="shared" si="1847"/>
        <v>#N/A</v>
      </c>
      <c r="LN666" s="3884">
        <f t="shared" si="1848"/>
        <v>5.1999999999999998E-2</v>
      </c>
      <c r="LO666" s="3884" t="e">
        <f t="shared" si="1849"/>
        <v>#N/A</v>
      </c>
      <c r="LP666" s="3884" t="e">
        <f t="shared" si="1850"/>
        <v>#N/A</v>
      </c>
      <c r="LQ666" s="3884" t="e">
        <f t="shared" si="1851"/>
        <v>#N/A</v>
      </c>
      <c r="LR666" s="3884" t="e">
        <f t="shared" si="1852"/>
        <v>#N/A</v>
      </c>
      <c r="LS666" s="3884">
        <f t="shared" si="1853"/>
        <v>0.33300000000000002</v>
      </c>
      <c r="LT666" s="3884">
        <f t="shared" si="1854"/>
        <v>0.38500000000000001</v>
      </c>
      <c r="LU666" s="3884" t="e">
        <f t="shared" si="1855"/>
        <v>#N/A</v>
      </c>
      <c r="LV666" s="3884" t="e">
        <f t="shared" si="1856"/>
        <v>#N/A</v>
      </c>
      <c r="LW666" s="3884" t="e">
        <f t="shared" si="1857"/>
        <v>#N/A</v>
      </c>
      <c r="LX666" s="3884">
        <f t="shared" si="1858"/>
        <v>0.754</v>
      </c>
      <c r="LY666" s="3884">
        <f t="shared" si="1859"/>
        <v>0.98199999999999998</v>
      </c>
      <c r="LZ666" s="3884" t="e">
        <f t="shared" si="1860"/>
        <v>#N/A</v>
      </c>
      <c r="MA666" s="3884">
        <f t="shared" si="1861"/>
        <v>0.35</v>
      </c>
      <c r="MB666" s="3884" t="e">
        <f t="shared" si="1862"/>
        <v>#N/A</v>
      </c>
      <c r="MC666" s="3884" t="e">
        <f t="shared" si="1863"/>
        <v>#N/A</v>
      </c>
      <c r="MD666" s="3884">
        <f t="shared" si="1864"/>
        <v>8.6999999999999994E-2</v>
      </c>
      <c r="ME666" s="3884">
        <f t="shared" si="1865"/>
        <v>0.66600000000000004</v>
      </c>
      <c r="MF666" s="3884" t="e">
        <f t="shared" si="1866"/>
        <v>#N/A</v>
      </c>
      <c r="MG666" s="3885" t="e">
        <f t="shared" si="1867"/>
        <v>#N/A</v>
      </c>
    </row>
    <row r="667" spans="1:345">
      <c r="A667" s="3840">
        <v>1939</v>
      </c>
      <c r="B667" s="3867"/>
      <c r="C667" s="3868"/>
      <c r="D667" s="3868"/>
      <c r="E667" s="3868"/>
      <c r="F667" s="3869">
        <v>7105</v>
      </c>
      <c r="G667" s="3868"/>
      <c r="H667" s="3870">
        <v>11159</v>
      </c>
      <c r="I667" s="3868">
        <v>4724</v>
      </c>
      <c r="J667" s="3868"/>
      <c r="K667" s="3868"/>
      <c r="L667" s="3868">
        <v>6057</v>
      </c>
      <c r="M667" s="3868"/>
      <c r="N667" s="3868"/>
      <c r="O667" s="3868"/>
      <c r="P667" s="3868">
        <v>2967</v>
      </c>
      <c r="Q667" s="3868"/>
      <c r="R667" s="3868"/>
      <c r="S667" s="3868"/>
      <c r="T667" s="3868">
        <v>1344</v>
      </c>
      <c r="U667" s="3868">
        <v>1127</v>
      </c>
      <c r="V667" s="3868"/>
      <c r="W667" s="3868"/>
      <c r="X667" s="3868"/>
      <c r="Y667" s="3868">
        <v>8110</v>
      </c>
      <c r="Z667" s="3868">
        <v>6695</v>
      </c>
      <c r="AA667" s="3870">
        <v>3819</v>
      </c>
      <c r="AB667" s="3868"/>
      <c r="AC667" s="3868"/>
      <c r="AD667" s="3868"/>
      <c r="AE667" s="3868"/>
      <c r="AF667" s="3868"/>
      <c r="AG667" s="3868">
        <v>2640</v>
      </c>
      <c r="AH667" s="3868"/>
      <c r="AI667" s="3868"/>
      <c r="AJ667" s="3868">
        <v>2715</v>
      </c>
      <c r="AK667" s="3868"/>
      <c r="AL667" s="3868">
        <v>2975</v>
      </c>
      <c r="AM667" s="3868"/>
      <c r="AN667" s="3868"/>
      <c r="AO667" s="3870">
        <v>7557</v>
      </c>
      <c r="AP667" s="3868"/>
      <c r="AQ667" s="3868"/>
      <c r="AR667" s="3868">
        <v>7832</v>
      </c>
      <c r="AS667" s="3868"/>
      <c r="AT667" s="3868"/>
      <c r="AU667" s="3868">
        <v>1616</v>
      </c>
      <c r="AV667" s="3868"/>
      <c r="AW667" s="3868">
        <v>3842</v>
      </c>
      <c r="AX667" s="3868"/>
      <c r="AY667" s="3868"/>
      <c r="AZ667" s="3868">
        <v>3926</v>
      </c>
      <c r="BA667" s="3868">
        <v>6058</v>
      </c>
      <c r="BB667" s="3868"/>
      <c r="BC667" s="3868">
        <v>8456</v>
      </c>
      <c r="BD667" s="3868"/>
      <c r="BE667" s="3868"/>
      <c r="BF667" s="3868"/>
      <c r="BG667" s="3868"/>
      <c r="BH667" s="3868"/>
      <c r="BI667" s="3868"/>
      <c r="BJ667" s="3868">
        <v>3620</v>
      </c>
      <c r="BK667" s="3868">
        <v>2510</v>
      </c>
      <c r="BL667" s="3868"/>
      <c r="BM667" s="3868">
        <v>1560</v>
      </c>
      <c r="BN667" s="3868"/>
      <c r="BO667" s="3868"/>
      <c r="BP667" s="3868">
        <v>2522</v>
      </c>
      <c r="BQ667" s="3868">
        <v>1511</v>
      </c>
      <c r="BR667" s="3868">
        <v>1483</v>
      </c>
      <c r="BS667" s="3868">
        <v>4114</v>
      </c>
      <c r="BT667" s="3868"/>
      <c r="BU667" s="3868"/>
      <c r="BV667" s="3868"/>
      <c r="BW667" s="3868"/>
      <c r="BX667" s="3868">
        <v>3196</v>
      </c>
      <c r="BY667" s="3868"/>
      <c r="BZ667" s="3868"/>
      <c r="CA667" s="3868">
        <v>3743</v>
      </c>
      <c r="CB667" s="3868"/>
      <c r="CC667" s="3868"/>
      <c r="CD667" s="3868"/>
      <c r="CE667" s="3868"/>
      <c r="CF667" s="3868">
        <v>1120</v>
      </c>
      <c r="CG667" s="3868"/>
      <c r="CH667" s="3868"/>
      <c r="CI667" s="3868"/>
      <c r="CJ667" s="3868"/>
      <c r="CK667" s="3868"/>
      <c r="CL667" s="3868"/>
      <c r="CM667" s="3868">
        <v>1381</v>
      </c>
      <c r="CN667" s="3868"/>
      <c r="CO667" s="3868"/>
      <c r="CP667" s="3868"/>
      <c r="CQ667" s="3868"/>
      <c r="CR667" s="3868"/>
      <c r="CS667" s="3868"/>
      <c r="CT667" s="3868"/>
      <c r="CU667" s="3868">
        <v>1938</v>
      </c>
      <c r="CV667" s="3868"/>
      <c r="CW667" s="3868"/>
      <c r="CX667" s="3868"/>
      <c r="CY667" s="3868"/>
      <c r="CZ667" s="3868"/>
      <c r="DA667" s="3868"/>
      <c r="DB667" s="3868"/>
      <c r="DC667" s="3868"/>
      <c r="DD667" s="3868"/>
      <c r="DE667" s="3868"/>
      <c r="DF667" s="3868">
        <v>2752</v>
      </c>
      <c r="DG667" s="3868"/>
      <c r="DH667" s="3868"/>
      <c r="DI667" s="3868"/>
      <c r="DJ667" s="3868">
        <v>1384</v>
      </c>
      <c r="DK667" s="3868">
        <v>6006</v>
      </c>
      <c r="DL667" s="3868">
        <v>6317</v>
      </c>
      <c r="DM667" s="3868"/>
      <c r="DN667" s="3868">
        <v>8921</v>
      </c>
      <c r="DO667" s="3868"/>
      <c r="DP667" s="3868"/>
      <c r="DQ667" s="3868">
        <v>2158</v>
      </c>
      <c r="DR667" s="3868">
        <v>1691</v>
      </c>
      <c r="DS667" s="3868">
        <v>1846</v>
      </c>
      <c r="DT667" s="3868"/>
      <c r="DU667" s="3868"/>
      <c r="DV667" s="3868"/>
      <c r="DW667" s="3868">
        <v>2323</v>
      </c>
      <c r="DX667" s="3868">
        <v>1561</v>
      </c>
      <c r="DY667" s="3868"/>
      <c r="DZ667" s="3868"/>
      <c r="EA667" s="3868">
        <v>821</v>
      </c>
      <c r="EB667" s="3868"/>
      <c r="EC667" s="3868"/>
      <c r="ED667" s="3868"/>
      <c r="EE667" s="3868"/>
      <c r="EF667" s="3868"/>
      <c r="EG667" s="3868">
        <v>2671</v>
      </c>
      <c r="EH667" s="3868"/>
      <c r="EI667" s="3868">
        <v>953</v>
      </c>
      <c r="EJ667" s="3868"/>
      <c r="EK667" s="3868"/>
      <c r="EL667" s="3868">
        <v>4468</v>
      </c>
      <c r="EM667" s="3868"/>
      <c r="EN667" s="3868"/>
      <c r="EO667" s="3868">
        <v>6697</v>
      </c>
      <c r="EP667" s="3868"/>
      <c r="EQ667" s="3868"/>
      <c r="ER667" s="3868"/>
      <c r="ES667" s="3868"/>
      <c r="ET667" s="3868"/>
      <c r="EU667" s="3868"/>
      <c r="EV667" s="3868"/>
      <c r="EW667" s="3868"/>
      <c r="EX667" s="3868"/>
      <c r="EY667" s="3868"/>
      <c r="EZ667" s="3868">
        <v>2009</v>
      </c>
      <c r="FA667" s="3868">
        <v>2072</v>
      </c>
      <c r="FB667" s="3868"/>
      <c r="FC667" s="3868"/>
      <c r="FD667" s="3868"/>
      <c r="FE667" s="3868">
        <v>4756</v>
      </c>
      <c r="FF667" s="3868">
        <v>10459</v>
      </c>
      <c r="FG667" s="3868"/>
      <c r="FH667" s="3868">
        <v>2175</v>
      </c>
      <c r="FI667" s="3868"/>
      <c r="FJ667" s="3868"/>
      <c r="FK667" s="3868">
        <v>1114</v>
      </c>
      <c r="FL667" s="3868">
        <v>4275</v>
      </c>
      <c r="FM667" s="3868"/>
      <c r="FN667" s="3871"/>
      <c r="FS667" s="3881">
        <v>1939</v>
      </c>
      <c r="FT667" s="3889">
        <f t="shared" si="1868"/>
        <v>54</v>
      </c>
      <c r="FU667" s="3884" t="e">
        <f t="shared" si="1869"/>
        <v>#N/A</v>
      </c>
      <c r="FV667" s="3884" t="e">
        <f t="shared" si="1700"/>
        <v>#N/A</v>
      </c>
      <c r="FW667" s="3884" t="e">
        <f t="shared" si="1701"/>
        <v>#N/A</v>
      </c>
      <c r="FX667" s="3884" t="e">
        <f t="shared" si="1702"/>
        <v>#N/A</v>
      </c>
      <c r="FY667" s="3893">
        <f t="shared" si="1703"/>
        <v>0.86699999999999999</v>
      </c>
      <c r="FZ667" s="3884" t="e">
        <f t="shared" si="1704"/>
        <v>#N/A</v>
      </c>
      <c r="GA667" s="3895">
        <f t="shared" si="1705"/>
        <v>1</v>
      </c>
      <c r="GB667" s="3884">
        <f t="shared" si="1706"/>
        <v>0.71599999999999997</v>
      </c>
      <c r="GC667" s="3884" t="e">
        <f t="shared" si="1707"/>
        <v>#N/A</v>
      </c>
      <c r="GD667" s="3884" t="e">
        <f t="shared" si="1708"/>
        <v>#N/A</v>
      </c>
      <c r="GE667" s="3884">
        <f t="shared" si="1709"/>
        <v>0.77300000000000002</v>
      </c>
      <c r="GF667" s="3884" t="e">
        <f t="shared" si="1710"/>
        <v>#N/A</v>
      </c>
      <c r="GG667" s="3884" t="e">
        <f t="shared" si="1711"/>
        <v>#N/A</v>
      </c>
      <c r="GH667" s="3884" t="e">
        <f t="shared" si="1712"/>
        <v>#N/A</v>
      </c>
      <c r="GI667" s="3884">
        <f t="shared" si="1713"/>
        <v>0.50900000000000001</v>
      </c>
      <c r="GJ667" s="3884" t="e">
        <f t="shared" si="1714"/>
        <v>#N/A</v>
      </c>
      <c r="GK667" s="3884" t="e">
        <f t="shared" si="1715"/>
        <v>#N/A</v>
      </c>
      <c r="GL667" s="3884" t="e">
        <f t="shared" si="1716"/>
        <v>#N/A</v>
      </c>
      <c r="GM667" s="3884">
        <f t="shared" si="1717"/>
        <v>9.4E-2</v>
      </c>
      <c r="GN667" s="3884">
        <f t="shared" si="1718"/>
        <v>7.4999999999999997E-2</v>
      </c>
      <c r="GO667" s="3884" t="e">
        <f t="shared" si="1719"/>
        <v>#N/A</v>
      </c>
      <c r="GP667" s="3884" t="e">
        <f t="shared" si="1720"/>
        <v>#N/A</v>
      </c>
      <c r="GQ667" s="3884" t="e">
        <f t="shared" si="1721"/>
        <v>#N/A</v>
      </c>
      <c r="GR667" s="3884">
        <f t="shared" si="1722"/>
        <v>0.92400000000000004</v>
      </c>
      <c r="GS667" s="3884">
        <f t="shared" si="1723"/>
        <v>0.83</v>
      </c>
      <c r="GT667" s="3884">
        <f t="shared" si="1724"/>
        <v>0.60299999999999998</v>
      </c>
      <c r="GU667" s="3884" t="e">
        <f t="shared" si="1725"/>
        <v>#N/A</v>
      </c>
      <c r="GV667" s="3884" t="e">
        <f t="shared" si="1726"/>
        <v>#N/A</v>
      </c>
      <c r="GW667" s="3884" t="e">
        <f t="shared" si="1727"/>
        <v>#N/A</v>
      </c>
      <c r="GX667" s="3884" t="e">
        <f t="shared" si="1728"/>
        <v>#N/A</v>
      </c>
      <c r="GY667" s="3884" t="e">
        <f t="shared" si="1729"/>
        <v>#N/A</v>
      </c>
      <c r="GZ667" s="3884">
        <f t="shared" si="1730"/>
        <v>0.433</v>
      </c>
      <c r="HA667" s="3884" t="e">
        <f t="shared" si="1731"/>
        <v>#N/A</v>
      </c>
      <c r="HB667" s="3884" t="e">
        <f t="shared" si="1732"/>
        <v>#N/A</v>
      </c>
      <c r="HC667" s="3884">
        <f t="shared" si="1733"/>
        <v>0.47099999999999997</v>
      </c>
      <c r="HD667" s="3884" t="e">
        <f t="shared" si="1734"/>
        <v>#N/A</v>
      </c>
      <c r="HE667" s="3884">
        <f t="shared" si="1735"/>
        <v>0.52800000000000002</v>
      </c>
      <c r="HF667" s="3884" t="e">
        <f t="shared" si="1736"/>
        <v>#N/A</v>
      </c>
      <c r="HG667" s="3884" t="e">
        <f t="shared" si="1737"/>
        <v>#N/A</v>
      </c>
      <c r="HH667" s="3884">
        <f t="shared" si="1738"/>
        <v>0.88600000000000001</v>
      </c>
      <c r="HI667" s="3884" t="e">
        <f t="shared" si="1739"/>
        <v>#N/A</v>
      </c>
      <c r="HJ667" s="3884" t="e">
        <f t="shared" si="1740"/>
        <v>#N/A</v>
      </c>
      <c r="HK667" s="3884">
        <f t="shared" si="1741"/>
        <v>0.90500000000000003</v>
      </c>
      <c r="HL667" s="3884" t="e">
        <f t="shared" si="1742"/>
        <v>#N/A</v>
      </c>
      <c r="HM667" s="3884" t="e">
        <f t="shared" si="1743"/>
        <v>#N/A</v>
      </c>
      <c r="HN667" s="3884">
        <f t="shared" si="1744"/>
        <v>0.22600000000000001</v>
      </c>
      <c r="HO667" s="3884" t="e">
        <f t="shared" si="1745"/>
        <v>#N/A</v>
      </c>
      <c r="HP667" s="3884">
        <f t="shared" si="1746"/>
        <v>0.622</v>
      </c>
      <c r="HQ667" s="3884" t="e">
        <f t="shared" si="1747"/>
        <v>#N/A</v>
      </c>
      <c r="HR667" s="3884" t="e">
        <f t="shared" si="1748"/>
        <v>#N/A</v>
      </c>
      <c r="HS667" s="3884">
        <f t="shared" si="1749"/>
        <v>0.64100000000000001</v>
      </c>
      <c r="HT667" s="3884">
        <f t="shared" si="1750"/>
        <v>0.79200000000000004</v>
      </c>
      <c r="HU667" s="3884" t="e">
        <f t="shared" si="1751"/>
        <v>#N/A</v>
      </c>
      <c r="HV667" s="3884">
        <f t="shared" si="1752"/>
        <v>0.94299999999999995</v>
      </c>
      <c r="HW667" s="3884" t="e">
        <f t="shared" si="1753"/>
        <v>#N/A</v>
      </c>
      <c r="HX667" s="3884" t="e">
        <f t="shared" si="1754"/>
        <v>#N/A</v>
      </c>
      <c r="HY667" s="3884" t="e">
        <f t="shared" si="1755"/>
        <v>#N/A</v>
      </c>
      <c r="HZ667" s="3884" t="e">
        <f t="shared" si="1756"/>
        <v>#N/A</v>
      </c>
      <c r="IA667" s="3884" t="e">
        <f t="shared" si="1757"/>
        <v>#N/A</v>
      </c>
      <c r="IB667" s="3884" t="e">
        <f t="shared" si="1758"/>
        <v>#N/A</v>
      </c>
      <c r="IC667" s="3884">
        <f t="shared" si="1759"/>
        <v>0.56599999999999995</v>
      </c>
      <c r="ID667" s="3884">
        <f t="shared" si="1760"/>
        <v>0.39600000000000002</v>
      </c>
      <c r="IE667" s="3884" t="e">
        <f t="shared" si="1761"/>
        <v>#N/A</v>
      </c>
      <c r="IF667" s="3884">
        <f t="shared" si="1762"/>
        <v>0.188</v>
      </c>
      <c r="IG667" s="3884" t="e">
        <f t="shared" si="1763"/>
        <v>#N/A</v>
      </c>
      <c r="IH667" s="3884" t="e">
        <f t="shared" si="1764"/>
        <v>#N/A</v>
      </c>
      <c r="II667" s="3884">
        <f t="shared" si="1765"/>
        <v>0.41499999999999998</v>
      </c>
      <c r="IJ667" s="3884">
        <f t="shared" si="1766"/>
        <v>0.16900000000000001</v>
      </c>
      <c r="IK667" s="3884">
        <f t="shared" si="1767"/>
        <v>0.15</v>
      </c>
      <c r="IL667" s="3884">
        <f t="shared" si="1768"/>
        <v>0.66</v>
      </c>
      <c r="IM667" s="3884" t="e">
        <f t="shared" si="1769"/>
        <v>#N/A</v>
      </c>
      <c r="IN667" s="3884" t="e">
        <f t="shared" si="1770"/>
        <v>#N/A</v>
      </c>
      <c r="IO667" s="3884" t="e">
        <f t="shared" si="1771"/>
        <v>#N/A</v>
      </c>
      <c r="IP667" s="3884" t="e">
        <f t="shared" si="1772"/>
        <v>#N/A</v>
      </c>
      <c r="IQ667" s="3884">
        <f t="shared" si="1773"/>
        <v>0.54700000000000004</v>
      </c>
      <c r="IR667" s="3884" t="e">
        <f t="shared" si="1774"/>
        <v>#N/A</v>
      </c>
      <c r="IS667" s="3884" t="e">
        <f t="shared" si="1775"/>
        <v>#N/A</v>
      </c>
      <c r="IT667" s="3884">
        <f t="shared" si="1776"/>
        <v>0.58399999999999996</v>
      </c>
      <c r="IU667" s="3884" t="e">
        <f t="shared" si="1777"/>
        <v>#N/A</v>
      </c>
      <c r="IV667" s="3884" t="e">
        <f t="shared" si="1778"/>
        <v>#N/A</v>
      </c>
      <c r="IW667" s="3884" t="e">
        <f t="shared" si="1779"/>
        <v>#N/A</v>
      </c>
      <c r="IX667" s="3884" t="e">
        <f t="shared" si="1780"/>
        <v>#N/A</v>
      </c>
      <c r="IY667" s="3884">
        <f t="shared" si="1781"/>
        <v>5.6000000000000001E-2</v>
      </c>
      <c r="IZ667" s="3884" t="e">
        <f t="shared" si="1782"/>
        <v>#N/A</v>
      </c>
      <c r="JA667" s="3884" t="e">
        <f t="shared" si="1783"/>
        <v>#N/A</v>
      </c>
      <c r="JB667" s="3884" t="e">
        <f t="shared" si="1784"/>
        <v>#N/A</v>
      </c>
      <c r="JC667" s="3884" t="e">
        <f t="shared" si="1785"/>
        <v>#N/A</v>
      </c>
      <c r="JD667" s="3884" t="e">
        <f t="shared" si="1786"/>
        <v>#N/A</v>
      </c>
      <c r="JE667" s="3884" t="e">
        <f t="shared" si="1787"/>
        <v>#N/A</v>
      </c>
      <c r="JF667" s="3884">
        <f t="shared" si="1788"/>
        <v>0.113</v>
      </c>
      <c r="JG667" s="3884" t="e">
        <f t="shared" si="1789"/>
        <v>#N/A</v>
      </c>
      <c r="JH667" s="3884" t="e">
        <f t="shared" si="1790"/>
        <v>#N/A</v>
      </c>
      <c r="JI667" s="3884" t="e">
        <f t="shared" si="1791"/>
        <v>#N/A</v>
      </c>
      <c r="JJ667" s="3884" t="e">
        <f t="shared" si="1792"/>
        <v>#N/A</v>
      </c>
      <c r="JK667" s="3884" t="e">
        <f t="shared" si="1793"/>
        <v>#N/A</v>
      </c>
      <c r="JL667" s="3884" t="e">
        <f t="shared" si="1794"/>
        <v>#N/A</v>
      </c>
      <c r="JM667" s="3884" t="e">
        <f t="shared" si="1795"/>
        <v>#N/A</v>
      </c>
      <c r="JN667" s="3884">
        <f t="shared" si="1796"/>
        <v>0.28299999999999997</v>
      </c>
      <c r="JO667" s="3884" t="e">
        <f t="shared" si="1797"/>
        <v>#N/A</v>
      </c>
      <c r="JP667" s="3884" t="e">
        <f t="shared" si="1798"/>
        <v>#N/A</v>
      </c>
      <c r="JQ667" s="3884" t="e">
        <f t="shared" si="1799"/>
        <v>#N/A</v>
      </c>
      <c r="JR667" s="3884" t="e">
        <f t="shared" si="1800"/>
        <v>#N/A</v>
      </c>
      <c r="JS667" s="3884" t="e">
        <f t="shared" si="1801"/>
        <v>#N/A</v>
      </c>
      <c r="JT667" s="3884" t="e">
        <f t="shared" si="1802"/>
        <v>#N/A</v>
      </c>
      <c r="JU667" s="3884" t="e">
        <f t="shared" si="1803"/>
        <v>#N/A</v>
      </c>
      <c r="JV667" s="3884" t="e">
        <f t="shared" si="1804"/>
        <v>#N/A</v>
      </c>
      <c r="JW667" s="3884" t="e">
        <f t="shared" si="1805"/>
        <v>#N/A</v>
      </c>
      <c r="JX667" s="3884" t="e">
        <f t="shared" si="1806"/>
        <v>#N/A</v>
      </c>
      <c r="JY667" s="3884">
        <f t="shared" si="1807"/>
        <v>0.49</v>
      </c>
      <c r="JZ667" s="3884" t="e">
        <f t="shared" si="1808"/>
        <v>#N/A</v>
      </c>
      <c r="KA667" s="3884" t="e">
        <f t="shared" si="1809"/>
        <v>#N/A</v>
      </c>
      <c r="KB667" s="3884" t="e">
        <f t="shared" si="1810"/>
        <v>#N/A</v>
      </c>
      <c r="KC667" s="3884">
        <f t="shared" si="1811"/>
        <v>0.13200000000000001</v>
      </c>
      <c r="KD667" s="3884">
        <f t="shared" si="1812"/>
        <v>0.754</v>
      </c>
      <c r="KE667" s="3884">
        <f t="shared" si="1813"/>
        <v>0.81100000000000005</v>
      </c>
      <c r="KF667" s="3884" t="e">
        <f t="shared" si="1814"/>
        <v>#N/A</v>
      </c>
      <c r="KG667" s="3884">
        <f t="shared" si="1815"/>
        <v>0.96199999999999997</v>
      </c>
      <c r="KH667" s="3884" t="e">
        <f t="shared" si="1816"/>
        <v>#N/A</v>
      </c>
      <c r="KI667" s="3884" t="e">
        <f t="shared" si="1817"/>
        <v>#N/A</v>
      </c>
      <c r="KJ667" s="3884">
        <f t="shared" si="1818"/>
        <v>0.33900000000000002</v>
      </c>
      <c r="KK667" s="3884">
        <f t="shared" si="1819"/>
        <v>0.245</v>
      </c>
      <c r="KL667" s="3884">
        <f t="shared" si="1820"/>
        <v>0.26400000000000001</v>
      </c>
      <c r="KM667" s="3884" t="e">
        <f t="shared" si="1821"/>
        <v>#N/A</v>
      </c>
      <c r="KN667" s="3884" t="e">
        <f t="shared" si="1822"/>
        <v>#N/A</v>
      </c>
      <c r="KO667" s="3884" t="e">
        <f t="shared" si="1823"/>
        <v>#N/A</v>
      </c>
      <c r="KP667" s="3884">
        <f t="shared" si="1824"/>
        <v>0.377</v>
      </c>
      <c r="KQ667" s="3884">
        <f t="shared" si="1825"/>
        <v>0.20699999999999999</v>
      </c>
      <c r="KR667" s="3884" t="e">
        <f t="shared" si="1826"/>
        <v>#N/A</v>
      </c>
      <c r="KS667" s="3884" t="e">
        <f t="shared" si="1827"/>
        <v>#N/A</v>
      </c>
      <c r="KT667" s="3884">
        <f t="shared" si="1828"/>
        <v>0</v>
      </c>
      <c r="KU667" s="3884" t="e">
        <f t="shared" si="1829"/>
        <v>#N/A</v>
      </c>
      <c r="KV667" s="3884" t="e">
        <f t="shared" si="1830"/>
        <v>#N/A</v>
      </c>
      <c r="KW667" s="3884" t="e">
        <f t="shared" si="1831"/>
        <v>#N/A</v>
      </c>
      <c r="KX667" s="3884" t="e">
        <f t="shared" si="1832"/>
        <v>#N/A</v>
      </c>
      <c r="KY667" s="3884" t="e">
        <f t="shared" si="1833"/>
        <v>#N/A</v>
      </c>
      <c r="KZ667" s="3884">
        <f t="shared" si="1834"/>
        <v>0.45200000000000001</v>
      </c>
      <c r="LA667" s="3884" t="e">
        <f t="shared" si="1835"/>
        <v>#N/A</v>
      </c>
      <c r="LB667" s="3884">
        <f t="shared" si="1836"/>
        <v>1.7999999999999999E-2</v>
      </c>
      <c r="LC667" s="3884" t="e">
        <f t="shared" si="1837"/>
        <v>#N/A</v>
      </c>
      <c r="LD667" s="3884" t="e">
        <f t="shared" si="1838"/>
        <v>#N/A</v>
      </c>
      <c r="LE667" s="3884">
        <f t="shared" si="1839"/>
        <v>0.69799999999999995</v>
      </c>
      <c r="LF667" s="3884" t="e">
        <f t="shared" si="1840"/>
        <v>#N/A</v>
      </c>
      <c r="LG667" s="3884" t="e">
        <f t="shared" si="1841"/>
        <v>#N/A</v>
      </c>
      <c r="LH667" s="3884">
        <f t="shared" si="1842"/>
        <v>0.84899999999999998</v>
      </c>
      <c r="LI667" s="3884" t="e">
        <f t="shared" si="1843"/>
        <v>#N/A</v>
      </c>
      <c r="LJ667" s="3884" t="e">
        <f t="shared" si="1844"/>
        <v>#N/A</v>
      </c>
      <c r="LK667" s="3884" t="e">
        <f t="shared" si="1845"/>
        <v>#N/A</v>
      </c>
      <c r="LL667" s="3884" t="e">
        <f t="shared" si="1846"/>
        <v>#N/A</v>
      </c>
      <c r="LM667" s="3884" t="e">
        <f t="shared" si="1847"/>
        <v>#N/A</v>
      </c>
      <c r="LN667" s="3884" t="e">
        <f t="shared" si="1848"/>
        <v>#N/A</v>
      </c>
      <c r="LO667" s="3884" t="e">
        <f t="shared" si="1849"/>
        <v>#N/A</v>
      </c>
      <c r="LP667" s="3884" t="e">
        <f t="shared" si="1850"/>
        <v>#N/A</v>
      </c>
      <c r="LQ667" s="3884" t="e">
        <f t="shared" si="1851"/>
        <v>#N/A</v>
      </c>
      <c r="LR667" s="3884" t="e">
        <f t="shared" si="1852"/>
        <v>#N/A</v>
      </c>
      <c r="LS667" s="3884">
        <f t="shared" si="1853"/>
        <v>0.30099999999999999</v>
      </c>
      <c r="LT667" s="3884">
        <f t="shared" si="1854"/>
        <v>0.32</v>
      </c>
      <c r="LU667" s="3884" t="e">
        <f t="shared" si="1855"/>
        <v>#N/A</v>
      </c>
      <c r="LV667" s="3884" t="e">
        <f t="shared" si="1856"/>
        <v>#N/A</v>
      </c>
      <c r="LW667" s="3884" t="e">
        <f t="shared" si="1857"/>
        <v>#N/A</v>
      </c>
      <c r="LX667" s="3884">
        <f t="shared" si="1858"/>
        <v>0.73499999999999999</v>
      </c>
      <c r="LY667" s="3884">
        <f t="shared" si="1859"/>
        <v>0.98099999999999998</v>
      </c>
      <c r="LZ667" s="3884" t="e">
        <f t="shared" si="1860"/>
        <v>#N/A</v>
      </c>
      <c r="MA667" s="3884">
        <f t="shared" si="1861"/>
        <v>0.35799999999999998</v>
      </c>
      <c r="MB667" s="3884" t="e">
        <f t="shared" si="1862"/>
        <v>#N/A</v>
      </c>
      <c r="MC667" s="3884" t="e">
        <f t="shared" si="1863"/>
        <v>#N/A</v>
      </c>
      <c r="MD667" s="3884">
        <f t="shared" si="1864"/>
        <v>3.6999999999999998E-2</v>
      </c>
      <c r="ME667" s="3884">
        <f t="shared" si="1865"/>
        <v>0.67900000000000005</v>
      </c>
      <c r="MF667" s="3884" t="e">
        <f t="shared" si="1866"/>
        <v>#N/A</v>
      </c>
      <c r="MG667" s="3885" t="e">
        <f t="shared" si="1867"/>
        <v>#N/A</v>
      </c>
    </row>
    <row r="668" spans="1:345">
      <c r="A668" s="3840">
        <v>1940</v>
      </c>
      <c r="B668" s="3867"/>
      <c r="C668" s="3868"/>
      <c r="D668" s="3868"/>
      <c r="E668" s="3868"/>
      <c r="F668" s="3869">
        <v>7128</v>
      </c>
      <c r="G668" s="3868"/>
      <c r="H668" s="3870">
        <v>11725</v>
      </c>
      <c r="I668" s="3868">
        <v>4594</v>
      </c>
      <c r="J668" s="3868"/>
      <c r="K668" s="3868"/>
      <c r="L668" s="3868">
        <v>5408</v>
      </c>
      <c r="M668" s="3868"/>
      <c r="N668" s="3868"/>
      <c r="O668" s="3868"/>
      <c r="P668" s="3868">
        <v>2978</v>
      </c>
      <c r="Q668" s="3868"/>
      <c r="R668" s="3868"/>
      <c r="S668" s="3868"/>
      <c r="T668" s="3868">
        <v>1441</v>
      </c>
      <c r="U668" s="3868">
        <v>1115</v>
      </c>
      <c r="V668" s="3868"/>
      <c r="W668" s="3868"/>
      <c r="X668" s="3868"/>
      <c r="Y668" s="3868">
        <v>9105</v>
      </c>
      <c r="Z668" s="3868">
        <v>6860</v>
      </c>
      <c r="AA668" s="3870">
        <v>3873</v>
      </c>
      <c r="AB668" s="3868"/>
      <c r="AC668" s="3868"/>
      <c r="AD668" s="3868"/>
      <c r="AE668" s="3868"/>
      <c r="AF668" s="3868"/>
      <c r="AG668" s="3868">
        <v>2627</v>
      </c>
      <c r="AH668" s="3868"/>
      <c r="AI668" s="3868"/>
      <c r="AJ668" s="3868">
        <v>2564</v>
      </c>
      <c r="AK668" s="3868"/>
      <c r="AL668" s="3868">
        <v>3012</v>
      </c>
      <c r="AM668" s="3868"/>
      <c r="AN668" s="3868"/>
      <c r="AO668" s="3870">
        <v>7566</v>
      </c>
      <c r="AP668" s="3868"/>
      <c r="AQ668" s="3868"/>
      <c r="AR668" s="3868">
        <v>6706</v>
      </c>
      <c r="AS668" s="3868"/>
      <c r="AT668" s="3868"/>
      <c r="AU668" s="3868">
        <v>1685</v>
      </c>
      <c r="AV668" s="3868"/>
      <c r="AW668" s="3868">
        <v>4189</v>
      </c>
      <c r="AX668" s="3868"/>
      <c r="AY668" s="3868"/>
      <c r="AZ668" s="3868">
        <v>3732</v>
      </c>
      <c r="BA668" s="3868">
        <v>5131</v>
      </c>
      <c r="BB668" s="3868"/>
      <c r="BC668" s="3868">
        <v>9264</v>
      </c>
      <c r="BD668" s="3868"/>
      <c r="BE668" s="3868"/>
      <c r="BF668" s="3868"/>
      <c r="BG668" s="3868"/>
      <c r="BH668" s="3868"/>
      <c r="BI668" s="3868"/>
      <c r="BJ668" s="3868">
        <v>3051</v>
      </c>
      <c r="BK668" s="3868">
        <v>2802</v>
      </c>
      <c r="BL668" s="3868"/>
      <c r="BM668" s="3868">
        <v>1623</v>
      </c>
      <c r="BN668" s="3868"/>
      <c r="BO668" s="3868"/>
      <c r="BP668" s="3868">
        <v>2378</v>
      </c>
      <c r="BQ668" s="3868">
        <v>1627</v>
      </c>
      <c r="BR668" s="3868">
        <v>1516</v>
      </c>
      <c r="BS668" s="3868">
        <v>4115</v>
      </c>
      <c r="BT668" s="3868"/>
      <c r="BU668" s="3868"/>
      <c r="BV668" s="3868"/>
      <c r="BW668" s="3868"/>
      <c r="BX668" s="3868">
        <v>3131</v>
      </c>
      <c r="BY668" s="3868"/>
      <c r="BZ668" s="3868"/>
      <c r="CA668" s="3868">
        <v>3815</v>
      </c>
      <c r="CB668" s="3868"/>
      <c r="CC668" s="3868"/>
      <c r="CD668" s="3868"/>
      <c r="CE668" s="3868"/>
      <c r="CF668" s="3868">
        <v>1238</v>
      </c>
      <c r="CG668" s="3868"/>
      <c r="CH668" s="3868"/>
      <c r="CI668" s="3868"/>
      <c r="CJ668" s="3868"/>
      <c r="CK668" s="3868"/>
      <c r="CL668" s="3868"/>
      <c r="CM668" s="3868">
        <v>1456</v>
      </c>
      <c r="CN668" s="3868"/>
      <c r="CO668" s="3868"/>
      <c r="CP668" s="3868"/>
      <c r="CQ668" s="3868"/>
      <c r="CR668" s="3868"/>
      <c r="CS668" s="3868"/>
      <c r="CT668" s="3868"/>
      <c r="CU668" s="3868">
        <v>1932</v>
      </c>
      <c r="CV668" s="3868"/>
      <c r="CW668" s="3868"/>
      <c r="CX668" s="3868"/>
      <c r="CY668" s="3868"/>
      <c r="CZ668" s="3868"/>
      <c r="DA668" s="3868"/>
      <c r="DB668" s="3868"/>
      <c r="DC668" s="3868"/>
      <c r="DD668" s="3868"/>
      <c r="DE668" s="3868"/>
      <c r="DF668" s="3868">
        <v>2186</v>
      </c>
      <c r="DG668" s="3868"/>
      <c r="DH668" s="3868"/>
      <c r="DI668" s="3868"/>
      <c r="DJ668" s="3868">
        <v>1476</v>
      </c>
      <c r="DK668" s="3868">
        <v>5283</v>
      </c>
      <c r="DL668" s="3868">
        <v>5760</v>
      </c>
      <c r="DM668" s="3868"/>
      <c r="DN668" s="3868">
        <v>8701</v>
      </c>
      <c r="DO668" s="3868"/>
      <c r="DP668" s="3868"/>
      <c r="DQ668" s="3868">
        <v>2132</v>
      </c>
      <c r="DR668" s="3868">
        <v>1696</v>
      </c>
      <c r="DS668" s="3868">
        <v>1845</v>
      </c>
      <c r="DT668" s="3868"/>
      <c r="DU668" s="3868"/>
      <c r="DV668" s="3868"/>
      <c r="DW668" s="3868">
        <v>2145</v>
      </c>
      <c r="DX668" s="3868">
        <v>1444</v>
      </c>
      <c r="DY668" s="3868"/>
      <c r="DZ668" s="3868"/>
      <c r="EA668" s="3868">
        <v>798</v>
      </c>
      <c r="EB668" s="3868"/>
      <c r="EC668" s="3868"/>
      <c r="ED668" s="3868"/>
      <c r="EE668" s="3868"/>
      <c r="EF668" s="3868"/>
      <c r="EG668" s="3868"/>
      <c r="EH668" s="3868"/>
      <c r="EI668" s="3868">
        <v>1023</v>
      </c>
      <c r="EJ668" s="3868"/>
      <c r="EK668" s="3868"/>
      <c r="EL668" s="3868">
        <v>4282</v>
      </c>
      <c r="EM668" s="3868"/>
      <c r="EN668" s="3868"/>
      <c r="EO668" s="3868">
        <v>6206</v>
      </c>
      <c r="EP668" s="3868"/>
      <c r="EQ668" s="3868"/>
      <c r="ER668" s="3868"/>
      <c r="ES668" s="3868"/>
      <c r="ET668" s="3868"/>
      <c r="EU668" s="3868"/>
      <c r="EV668" s="3868"/>
      <c r="EW668" s="3868"/>
      <c r="EX668" s="3868"/>
      <c r="EY668" s="3868"/>
      <c r="EZ668" s="3868">
        <v>1866</v>
      </c>
      <c r="FA668" s="3868">
        <v>1880</v>
      </c>
      <c r="FB668" s="3868"/>
      <c r="FC668" s="3868"/>
      <c r="FD668" s="3868"/>
      <c r="FE668" s="3868">
        <v>4453</v>
      </c>
      <c r="FF668" s="3868">
        <v>11307</v>
      </c>
      <c r="FG668" s="3868"/>
      <c r="FH668" s="3868">
        <v>2286</v>
      </c>
      <c r="FI668" s="3868"/>
      <c r="FJ668" s="3868"/>
      <c r="FK668" s="3868"/>
      <c r="FL668" s="3868">
        <v>4466</v>
      </c>
      <c r="FM668" s="3868"/>
      <c r="FN668" s="3871"/>
      <c r="FS668" s="3881">
        <v>1940</v>
      </c>
      <c r="FT668" s="3889">
        <f t="shared" si="1868"/>
        <v>52</v>
      </c>
      <c r="FU668" s="3884" t="e">
        <f t="shared" si="1869"/>
        <v>#N/A</v>
      </c>
      <c r="FV668" s="3884" t="e">
        <f t="shared" si="1700"/>
        <v>#N/A</v>
      </c>
      <c r="FW668" s="3884" t="e">
        <f t="shared" si="1701"/>
        <v>#N/A</v>
      </c>
      <c r="FX668" s="3884" t="e">
        <f t="shared" si="1702"/>
        <v>#N/A</v>
      </c>
      <c r="FY668" s="3893">
        <f t="shared" si="1703"/>
        <v>0.88200000000000001</v>
      </c>
      <c r="FZ668" s="3884" t="e">
        <f t="shared" si="1704"/>
        <v>#N/A</v>
      </c>
      <c r="GA668" s="3895">
        <f t="shared" si="1705"/>
        <v>1</v>
      </c>
      <c r="GB668" s="3884">
        <f t="shared" si="1706"/>
        <v>0.72499999999999998</v>
      </c>
      <c r="GC668" s="3884" t="e">
        <f t="shared" si="1707"/>
        <v>#N/A</v>
      </c>
      <c r="GD668" s="3884" t="e">
        <f t="shared" si="1708"/>
        <v>#N/A</v>
      </c>
      <c r="GE668" s="3884">
        <f t="shared" si="1709"/>
        <v>0.78400000000000003</v>
      </c>
      <c r="GF668" s="3884" t="e">
        <f t="shared" si="1710"/>
        <v>#N/A</v>
      </c>
      <c r="GG668" s="3884" t="e">
        <f t="shared" si="1711"/>
        <v>#N/A</v>
      </c>
      <c r="GH668" s="3884" t="e">
        <f t="shared" si="1712"/>
        <v>#N/A</v>
      </c>
      <c r="GI668" s="3884">
        <f t="shared" si="1713"/>
        <v>0.49</v>
      </c>
      <c r="GJ668" s="3884" t="e">
        <f t="shared" si="1714"/>
        <v>#N/A</v>
      </c>
      <c r="GK668" s="3884" t="e">
        <f t="shared" si="1715"/>
        <v>#N/A</v>
      </c>
      <c r="GL668" s="3884" t="e">
        <f t="shared" si="1716"/>
        <v>#N/A</v>
      </c>
      <c r="GM668" s="3884">
        <f t="shared" si="1717"/>
        <v>7.8E-2</v>
      </c>
      <c r="GN668" s="3884">
        <f t="shared" si="1718"/>
        <v>3.9E-2</v>
      </c>
      <c r="GO668" s="3884" t="e">
        <f t="shared" si="1719"/>
        <v>#N/A</v>
      </c>
      <c r="GP668" s="3884" t="e">
        <f t="shared" si="1720"/>
        <v>#N/A</v>
      </c>
      <c r="GQ668" s="3884" t="e">
        <f t="shared" si="1721"/>
        <v>#N/A</v>
      </c>
      <c r="GR668" s="3884">
        <f t="shared" si="1722"/>
        <v>0.94099999999999995</v>
      </c>
      <c r="GS668" s="3884">
        <f t="shared" si="1723"/>
        <v>0.86199999999999999</v>
      </c>
      <c r="GT668" s="3884">
        <f t="shared" si="1724"/>
        <v>0.60699999999999998</v>
      </c>
      <c r="GU668" s="3884" t="e">
        <f t="shared" si="1725"/>
        <v>#N/A</v>
      </c>
      <c r="GV668" s="3884" t="e">
        <f t="shared" si="1726"/>
        <v>#N/A</v>
      </c>
      <c r="GW668" s="3884" t="e">
        <f t="shared" si="1727"/>
        <v>#N/A</v>
      </c>
      <c r="GX668" s="3884" t="e">
        <f t="shared" si="1728"/>
        <v>#N/A</v>
      </c>
      <c r="GY668" s="3884" t="e">
        <f t="shared" si="1729"/>
        <v>#N/A</v>
      </c>
      <c r="GZ668" s="3884">
        <f t="shared" si="1730"/>
        <v>0.45</v>
      </c>
      <c r="HA668" s="3884" t="e">
        <f t="shared" si="1731"/>
        <v>#N/A</v>
      </c>
      <c r="HB668" s="3884" t="e">
        <f t="shared" si="1732"/>
        <v>#N/A</v>
      </c>
      <c r="HC668" s="3884">
        <f t="shared" si="1733"/>
        <v>0.43099999999999999</v>
      </c>
      <c r="HD668" s="3884" t="e">
        <f t="shared" si="1734"/>
        <v>#N/A</v>
      </c>
      <c r="HE668" s="3884">
        <f t="shared" si="1735"/>
        <v>0.50900000000000001</v>
      </c>
      <c r="HF668" s="3884" t="e">
        <f t="shared" si="1736"/>
        <v>#N/A</v>
      </c>
      <c r="HG668" s="3884" t="e">
        <f t="shared" si="1737"/>
        <v>#N/A</v>
      </c>
      <c r="HH668" s="3884">
        <f t="shared" si="1738"/>
        <v>0.90100000000000002</v>
      </c>
      <c r="HI668" s="3884" t="e">
        <f t="shared" si="1739"/>
        <v>#N/A</v>
      </c>
      <c r="HJ668" s="3884" t="e">
        <f t="shared" si="1740"/>
        <v>#N/A</v>
      </c>
      <c r="HK668" s="3884">
        <f t="shared" si="1741"/>
        <v>0.84299999999999997</v>
      </c>
      <c r="HL668" s="3884" t="e">
        <f t="shared" si="1742"/>
        <v>#N/A</v>
      </c>
      <c r="HM668" s="3884" t="e">
        <f t="shared" si="1743"/>
        <v>#N/A</v>
      </c>
      <c r="HN668" s="3884">
        <f t="shared" si="1744"/>
        <v>0.215</v>
      </c>
      <c r="HO668" s="3884" t="e">
        <f t="shared" si="1745"/>
        <v>#N/A</v>
      </c>
      <c r="HP668" s="3884">
        <f t="shared" si="1746"/>
        <v>0.64700000000000002</v>
      </c>
      <c r="HQ668" s="3884" t="e">
        <f t="shared" si="1747"/>
        <v>#N/A</v>
      </c>
      <c r="HR668" s="3884" t="e">
        <f t="shared" si="1748"/>
        <v>#N/A</v>
      </c>
      <c r="HS668" s="3884">
        <f t="shared" si="1749"/>
        <v>0.56799999999999995</v>
      </c>
      <c r="HT668" s="3884">
        <f t="shared" si="1750"/>
        <v>0.745</v>
      </c>
      <c r="HU668" s="3884" t="e">
        <f t="shared" si="1751"/>
        <v>#N/A</v>
      </c>
      <c r="HV668" s="3884">
        <f t="shared" si="1752"/>
        <v>0.96</v>
      </c>
      <c r="HW668" s="3884" t="e">
        <f t="shared" si="1753"/>
        <v>#N/A</v>
      </c>
      <c r="HX668" s="3884" t="e">
        <f t="shared" si="1754"/>
        <v>#N/A</v>
      </c>
      <c r="HY668" s="3884" t="e">
        <f t="shared" si="1755"/>
        <v>#N/A</v>
      </c>
      <c r="HZ668" s="3884" t="e">
        <f t="shared" si="1756"/>
        <v>#N/A</v>
      </c>
      <c r="IA668" s="3884" t="e">
        <f t="shared" si="1757"/>
        <v>#N/A</v>
      </c>
      <c r="IB668" s="3884" t="e">
        <f t="shared" si="1758"/>
        <v>#N/A</v>
      </c>
      <c r="IC668" s="3884">
        <f t="shared" si="1759"/>
        <v>0.52900000000000003</v>
      </c>
      <c r="ID668" s="3884">
        <f t="shared" si="1760"/>
        <v>0.47</v>
      </c>
      <c r="IE668" s="3884" t="e">
        <f t="shared" si="1761"/>
        <v>#N/A</v>
      </c>
      <c r="IF668" s="3884">
        <f t="shared" si="1762"/>
        <v>0.17599999999999999</v>
      </c>
      <c r="IG668" s="3884" t="e">
        <f t="shared" si="1763"/>
        <v>#N/A</v>
      </c>
      <c r="IH668" s="3884" t="e">
        <f t="shared" si="1764"/>
        <v>#N/A</v>
      </c>
      <c r="II668" s="3884">
        <f t="shared" si="1765"/>
        <v>0.41099999999999998</v>
      </c>
      <c r="IJ668" s="3884">
        <f t="shared" si="1766"/>
        <v>0.19600000000000001</v>
      </c>
      <c r="IK668" s="3884">
        <f t="shared" si="1767"/>
        <v>0.156</v>
      </c>
      <c r="IL668" s="3884">
        <f t="shared" si="1768"/>
        <v>0.627</v>
      </c>
      <c r="IM668" s="3884" t="e">
        <f t="shared" si="1769"/>
        <v>#N/A</v>
      </c>
      <c r="IN668" s="3884" t="e">
        <f t="shared" si="1770"/>
        <v>#N/A</v>
      </c>
      <c r="IO668" s="3884" t="e">
        <f t="shared" si="1771"/>
        <v>#N/A</v>
      </c>
      <c r="IP668" s="3884" t="e">
        <f t="shared" si="1772"/>
        <v>#N/A</v>
      </c>
      <c r="IQ668" s="3884">
        <f t="shared" si="1773"/>
        <v>0.54900000000000004</v>
      </c>
      <c r="IR668" s="3884" t="e">
        <f t="shared" si="1774"/>
        <v>#N/A</v>
      </c>
      <c r="IS668" s="3884" t="e">
        <f t="shared" si="1775"/>
        <v>#N/A</v>
      </c>
      <c r="IT668" s="3884">
        <f t="shared" si="1776"/>
        <v>0.58799999999999997</v>
      </c>
      <c r="IU668" s="3884" t="e">
        <f t="shared" si="1777"/>
        <v>#N/A</v>
      </c>
      <c r="IV668" s="3884" t="e">
        <f t="shared" si="1778"/>
        <v>#N/A</v>
      </c>
      <c r="IW668" s="3884" t="e">
        <f t="shared" si="1779"/>
        <v>#N/A</v>
      </c>
      <c r="IX668" s="3884" t="e">
        <f t="shared" si="1780"/>
        <v>#N/A</v>
      </c>
      <c r="IY668" s="3884">
        <f t="shared" si="1781"/>
        <v>5.8000000000000003E-2</v>
      </c>
      <c r="IZ668" s="3884" t="e">
        <f t="shared" si="1782"/>
        <v>#N/A</v>
      </c>
      <c r="JA668" s="3884" t="e">
        <f t="shared" si="1783"/>
        <v>#N/A</v>
      </c>
      <c r="JB668" s="3884" t="e">
        <f t="shared" si="1784"/>
        <v>#N/A</v>
      </c>
      <c r="JC668" s="3884" t="e">
        <f t="shared" si="1785"/>
        <v>#N/A</v>
      </c>
      <c r="JD668" s="3884" t="e">
        <f t="shared" si="1786"/>
        <v>#N/A</v>
      </c>
      <c r="JE668" s="3884" t="e">
        <f t="shared" si="1787"/>
        <v>#N/A</v>
      </c>
      <c r="JF668" s="3884">
        <f t="shared" si="1788"/>
        <v>0.11700000000000001</v>
      </c>
      <c r="JG668" s="3884" t="e">
        <f t="shared" si="1789"/>
        <v>#N/A</v>
      </c>
      <c r="JH668" s="3884" t="e">
        <f t="shared" si="1790"/>
        <v>#N/A</v>
      </c>
      <c r="JI668" s="3884" t="e">
        <f t="shared" si="1791"/>
        <v>#N/A</v>
      </c>
      <c r="JJ668" s="3884" t="e">
        <f t="shared" si="1792"/>
        <v>#N/A</v>
      </c>
      <c r="JK668" s="3884" t="e">
        <f t="shared" si="1793"/>
        <v>#N/A</v>
      </c>
      <c r="JL668" s="3884" t="e">
        <f t="shared" si="1794"/>
        <v>#N/A</v>
      </c>
      <c r="JM668" s="3884" t="e">
        <f t="shared" si="1795"/>
        <v>#N/A</v>
      </c>
      <c r="JN668" s="3884">
        <f t="shared" si="1796"/>
        <v>0.313</v>
      </c>
      <c r="JO668" s="3884" t="e">
        <f t="shared" si="1797"/>
        <v>#N/A</v>
      </c>
      <c r="JP668" s="3884" t="e">
        <f t="shared" si="1798"/>
        <v>#N/A</v>
      </c>
      <c r="JQ668" s="3884" t="e">
        <f t="shared" si="1799"/>
        <v>#N/A</v>
      </c>
      <c r="JR668" s="3884" t="e">
        <f t="shared" si="1800"/>
        <v>#N/A</v>
      </c>
      <c r="JS668" s="3884" t="e">
        <f t="shared" si="1801"/>
        <v>#N/A</v>
      </c>
      <c r="JT668" s="3884" t="e">
        <f t="shared" si="1802"/>
        <v>#N/A</v>
      </c>
      <c r="JU668" s="3884" t="e">
        <f t="shared" si="1803"/>
        <v>#N/A</v>
      </c>
      <c r="JV668" s="3884" t="e">
        <f t="shared" si="1804"/>
        <v>#N/A</v>
      </c>
      <c r="JW668" s="3884" t="e">
        <f t="shared" si="1805"/>
        <v>#N/A</v>
      </c>
      <c r="JX668" s="3884" t="e">
        <f t="shared" si="1806"/>
        <v>#N/A</v>
      </c>
      <c r="JY668" s="3884">
        <f t="shared" si="1807"/>
        <v>0.372</v>
      </c>
      <c r="JZ668" s="3884" t="e">
        <f t="shared" si="1808"/>
        <v>#N/A</v>
      </c>
      <c r="KA668" s="3884" t="e">
        <f t="shared" si="1809"/>
        <v>#N/A</v>
      </c>
      <c r="KB668" s="3884" t="e">
        <f t="shared" si="1810"/>
        <v>#N/A</v>
      </c>
      <c r="KC668" s="3884">
        <f t="shared" si="1811"/>
        <v>0.13700000000000001</v>
      </c>
      <c r="KD668" s="3884">
        <f t="shared" si="1812"/>
        <v>0.76400000000000001</v>
      </c>
      <c r="KE668" s="3884">
        <f t="shared" si="1813"/>
        <v>0.80300000000000005</v>
      </c>
      <c r="KF668" s="3884" t="e">
        <f t="shared" si="1814"/>
        <v>#N/A</v>
      </c>
      <c r="KG668" s="3884">
        <f t="shared" si="1815"/>
        <v>0.92100000000000004</v>
      </c>
      <c r="KH668" s="3884" t="e">
        <f t="shared" si="1816"/>
        <v>#N/A</v>
      </c>
      <c r="KI668" s="3884" t="e">
        <f t="shared" si="1817"/>
        <v>#N/A</v>
      </c>
      <c r="KJ668" s="3884">
        <f t="shared" si="1818"/>
        <v>0.33300000000000002</v>
      </c>
      <c r="KK668" s="3884">
        <f t="shared" si="1819"/>
        <v>0.23499999999999999</v>
      </c>
      <c r="KL668" s="3884">
        <f t="shared" si="1820"/>
        <v>0.254</v>
      </c>
      <c r="KM668" s="3884" t="e">
        <f t="shared" si="1821"/>
        <v>#N/A</v>
      </c>
      <c r="KN668" s="3884" t="e">
        <f t="shared" si="1822"/>
        <v>#N/A</v>
      </c>
      <c r="KO668" s="3884" t="e">
        <f t="shared" si="1823"/>
        <v>#N/A</v>
      </c>
      <c r="KP668" s="3884">
        <f t="shared" si="1824"/>
        <v>0.35199999999999998</v>
      </c>
      <c r="KQ668" s="3884">
        <f t="shared" si="1825"/>
        <v>9.8000000000000004E-2</v>
      </c>
      <c r="KR668" s="3884" t="e">
        <f t="shared" si="1826"/>
        <v>#N/A</v>
      </c>
      <c r="KS668" s="3884" t="e">
        <f t="shared" si="1827"/>
        <v>#N/A</v>
      </c>
      <c r="KT668" s="3884">
        <f t="shared" si="1828"/>
        <v>0</v>
      </c>
      <c r="KU668" s="3884" t="e">
        <f t="shared" si="1829"/>
        <v>#N/A</v>
      </c>
      <c r="KV668" s="3884" t="e">
        <f t="shared" si="1830"/>
        <v>#N/A</v>
      </c>
      <c r="KW668" s="3884" t="e">
        <f t="shared" si="1831"/>
        <v>#N/A</v>
      </c>
      <c r="KX668" s="3884" t="e">
        <f t="shared" si="1832"/>
        <v>#N/A</v>
      </c>
      <c r="KY668" s="3884" t="e">
        <f t="shared" si="1833"/>
        <v>#N/A</v>
      </c>
      <c r="KZ668" s="3884" t="e">
        <f t="shared" si="1834"/>
        <v>#N/A</v>
      </c>
      <c r="LA668" s="3884" t="e">
        <f t="shared" si="1835"/>
        <v>#N/A</v>
      </c>
      <c r="LB668" s="3884">
        <f t="shared" si="1836"/>
        <v>1.9E-2</v>
      </c>
      <c r="LC668" s="3884" t="e">
        <f t="shared" si="1837"/>
        <v>#N/A</v>
      </c>
      <c r="LD668" s="3884" t="e">
        <f t="shared" si="1838"/>
        <v>#N/A</v>
      </c>
      <c r="LE668" s="3884">
        <f t="shared" si="1839"/>
        <v>0.66600000000000004</v>
      </c>
      <c r="LF668" s="3884" t="e">
        <f t="shared" si="1840"/>
        <v>#N/A</v>
      </c>
      <c r="LG668" s="3884" t="e">
        <f t="shared" si="1841"/>
        <v>#N/A</v>
      </c>
      <c r="LH668" s="3884">
        <f t="shared" si="1842"/>
        <v>0.82299999999999995</v>
      </c>
      <c r="LI668" s="3884" t="e">
        <f t="shared" si="1843"/>
        <v>#N/A</v>
      </c>
      <c r="LJ668" s="3884" t="e">
        <f t="shared" si="1844"/>
        <v>#N/A</v>
      </c>
      <c r="LK668" s="3884" t="e">
        <f t="shared" si="1845"/>
        <v>#N/A</v>
      </c>
      <c r="LL668" s="3884" t="e">
        <f t="shared" si="1846"/>
        <v>#N/A</v>
      </c>
      <c r="LM668" s="3884" t="e">
        <f t="shared" si="1847"/>
        <v>#N/A</v>
      </c>
      <c r="LN668" s="3884" t="e">
        <f t="shared" si="1848"/>
        <v>#N/A</v>
      </c>
      <c r="LO668" s="3884" t="e">
        <f t="shared" si="1849"/>
        <v>#N/A</v>
      </c>
      <c r="LP668" s="3884" t="e">
        <f t="shared" si="1850"/>
        <v>#N/A</v>
      </c>
      <c r="LQ668" s="3884" t="e">
        <f t="shared" si="1851"/>
        <v>#N/A</v>
      </c>
      <c r="LR668" s="3884" t="e">
        <f t="shared" si="1852"/>
        <v>#N/A</v>
      </c>
      <c r="LS668" s="3884">
        <f t="shared" si="1853"/>
        <v>0.27400000000000002</v>
      </c>
      <c r="LT668" s="3884">
        <f t="shared" si="1854"/>
        <v>0.29399999999999998</v>
      </c>
      <c r="LU668" s="3884" t="e">
        <f t="shared" si="1855"/>
        <v>#N/A</v>
      </c>
      <c r="LV668" s="3884" t="e">
        <f t="shared" si="1856"/>
        <v>#N/A</v>
      </c>
      <c r="LW668" s="3884" t="e">
        <f t="shared" si="1857"/>
        <v>#N/A</v>
      </c>
      <c r="LX668" s="3884">
        <f t="shared" si="1858"/>
        <v>0.68600000000000005</v>
      </c>
      <c r="LY668" s="3884">
        <f t="shared" si="1859"/>
        <v>0.98</v>
      </c>
      <c r="LZ668" s="3884" t="e">
        <f t="shared" si="1860"/>
        <v>#N/A</v>
      </c>
      <c r="MA668" s="3884">
        <f t="shared" si="1861"/>
        <v>0.39200000000000002</v>
      </c>
      <c r="MB668" s="3884" t="e">
        <f t="shared" si="1862"/>
        <v>#N/A</v>
      </c>
      <c r="MC668" s="3884" t="e">
        <f t="shared" si="1863"/>
        <v>#N/A</v>
      </c>
      <c r="MD668" s="3884" t="e">
        <f t="shared" si="1864"/>
        <v>#N/A</v>
      </c>
      <c r="ME668" s="3884">
        <f t="shared" si="1865"/>
        <v>0.70499999999999996</v>
      </c>
      <c r="MF668" s="3884" t="e">
        <f t="shared" si="1866"/>
        <v>#N/A</v>
      </c>
      <c r="MG668" s="3885" t="e">
        <f t="shared" si="1867"/>
        <v>#N/A</v>
      </c>
    </row>
    <row r="669" spans="1:345">
      <c r="A669" s="3840">
        <v>1941</v>
      </c>
      <c r="B669" s="3867"/>
      <c r="C669" s="3868"/>
      <c r="D669" s="3868"/>
      <c r="E669" s="3868"/>
      <c r="F669" s="3869">
        <v>7373</v>
      </c>
      <c r="G669" s="3868"/>
      <c r="H669" s="3870">
        <v>12857</v>
      </c>
      <c r="I669" s="3868">
        <v>4923</v>
      </c>
      <c r="J669" s="3868"/>
      <c r="K669" s="3868"/>
      <c r="L669" s="3868">
        <v>5206</v>
      </c>
      <c r="M669" s="3868"/>
      <c r="N669" s="3868"/>
      <c r="O669" s="3868"/>
      <c r="P669" s="3868">
        <v>2649</v>
      </c>
      <c r="Q669" s="3868"/>
      <c r="R669" s="3868"/>
      <c r="S669" s="3868"/>
      <c r="T669" s="3868">
        <v>1525</v>
      </c>
      <c r="U669" s="3868">
        <v>1167</v>
      </c>
      <c r="V669" s="3868"/>
      <c r="W669" s="3868"/>
      <c r="X669" s="3868"/>
      <c r="Y669" s="3868">
        <v>10234</v>
      </c>
      <c r="Z669" s="3868">
        <v>6908</v>
      </c>
      <c r="AA669" s="3870">
        <v>3808</v>
      </c>
      <c r="AB669" s="3868"/>
      <c r="AC669" s="3868"/>
      <c r="AD669" s="3868"/>
      <c r="AE669" s="3868"/>
      <c r="AF669" s="3868"/>
      <c r="AG669" s="3868">
        <v>2602</v>
      </c>
      <c r="AH669" s="3868"/>
      <c r="AI669" s="3868"/>
      <c r="AJ669" s="3868">
        <v>2825</v>
      </c>
      <c r="AK669" s="3868"/>
      <c r="AL669" s="3868">
        <v>3201</v>
      </c>
      <c r="AM669" s="3868"/>
      <c r="AN669" s="3868"/>
      <c r="AO669" s="3870">
        <v>8013</v>
      </c>
      <c r="AP669" s="3868"/>
      <c r="AQ669" s="3868"/>
      <c r="AR669" s="3868">
        <v>6013</v>
      </c>
      <c r="AS669" s="3868"/>
      <c r="AT669" s="3868"/>
      <c r="AU669" s="3868">
        <v>1657</v>
      </c>
      <c r="AV669" s="3868"/>
      <c r="AW669" s="3868">
        <v>4181</v>
      </c>
      <c r="AX669" s="3868"/>
      <c r="AY669" s="3868"/>
      <c r="AZ669" s="3868">
        <v>3871</v>
      </c>
      <c r="BA669" s="3868">
        <v>4219</v>
      </c>
      <c r="BB669" s="3868"/>
      <c r="BC669" s="3868">
        <v>10116</v>
      </c>
      <c r="BD669" s="3868"/>
      <c r="BE669" s="3868"/>
      <c r="BF669" s="3868"/>
      <c r="BG669" s="3868"/>
      <c r="BH669" s="3868"/>
      <c r="BI669" s="3868"/>
      <c r="BJ669" s="3868">
        <v>2572</v>
      </c>
      <c r="BK669" s="3868">
        <v>2886</v>
      </c>
      <c r="BL669" s="3868"/>
      <c r="BM669" s="3868">
        <v>1592</v>
      </c>
      <c r="BN669" s="3868"/>
      <c r="BO669" s="3868"/>
      <c r="BP669" s="3868">
        <v>2421</v>
      </c>
      <c r="BQ669" s="3868">
        <v>1666</v>
      </c>
      <c r="BR669" s="3868">
        <v>1532</v>
      </c>
      <c r="BS669" s="3868">
        <v>4116</v>
      </c>
      <c r="BT669" s="3868"/>
      <c r="BU669" s="3868"/>
      <c r="BV669" s="3868"/>
      <c r="BW669" s="3868"/>
      <c r="BX669" s="3868">
        <v>3074</v>
      </c>
      <c r="BY669" s="3868"/>
      <c r="BZ669" s="3868"/>
      <c r="CA669" s="3868">
        <v>3809</v>
      </c>
      <c r="CB669" s="3868"/>
      <c r="CC669" s="3868"/>
      <c r="CD669" s="3868"/>
      <c r="CE669" s="3868"/>
      <c r="CF669" s="3868"/>
      <c r="CG669" s="3868"/>
      <c r="CH669" s="3868"/>
      <c r="CI669" s="3868"/>
      <c r="CJ669" s="3868"/>
      <c r="CK669" s="3868"/>
      <c r="CL669" s="3868"/>
      <c r="CM669" s="3868">
        <v>1486</v>
      </c>
      <c r="CN669" s="3868"/>
      <c r="CO669" s="3868"/>
      <c r="CP669" s="3868"/>
      <c r="CQ669" s="3868"/>
      <c r="CR669" s="3868"/>
      <c r="CS669" s="3868"/>
      <c r="CT669" s="3868"/>
      <c r="CU669" s="3868">
        <v>2067</v>
      </c>
      <c r="CV669" s="3868"/>
      <c r="CW669" s="3868"/>
      <c r="CX669" s="3868"/>
      <c r="CY669" s="3868"/>
      <c r="CZ669" s="3868"/>
      <c r="DA669" s="3868"/>
      <c r="DB669" s="3868"/>
      <c r="DC669" s="3868"/>
      <c r="DD669" s="3868"/>
      <c r="DE669" s="3868"/>
      <c r="DF669" s="3868">
        <v>2118</v>
      </c>
      <c r="DG669" s="3868"/>
      <c r="DH669" s="3868"/>
      <c r="DI669" s="3868"/>
      <c r="DJ669" s="3868">
        <v>1596</v>
      </c>
      <c r="DK669" s="3868">
        <v>5000</v>
      </c>
      <c r="DL669" s="3868">
        <v>5881</v>
      </c>
      <c r="DM669" s="3868"/>
      <c r="DN669" s="3868">
        <v>8463</v>
      </c>
      <c r="DO669" s="3868"/>
      <c r="DP669" s="3868"/>
      <c r="DQ669" s="3868">
        <v>2341</v>
      </c>
      <c r="DR669" s="3868">
        <v>1669</v>
      </c>
      <c r="DS669" s="3868"/>
      <c r="DT669" s="3868"/>
      <c r="DU669" s="3868"/>
      <c r="DV669" s="3868"/>
      <c r="DW669" s="3868">
        <v>2320</v>
      </c>
      <c r="DX669" s="3868">
        <v>1434</v>
      </c>
      <c r="DY669" s="3868"/>
      <c r="DZ669" s="3868"/>
      <c r="EA669" s="3868">
        <v>821</v>
      </c>
      <c r="EB669" s="3868"/>
      <c r="EC669" s="3868"/>
      <c r="ED669" s="3868"/>
      <c r="EE669" s="3868"/>
      <c r="EF669" s="3868"/>
      <c r="EG669" s="3868"/>
      <c r="EH669" s="3868"/>
      <c r="EI669" s="3868">
        <v>988</v>
      </c>
      <c r="EJ669" s="3868"/>
      <c r="EK669" s="3868"/>
      <c r="EL669" s="3868"/>
      <c r="EM669" s="3868"/>
      <c r="EN669" s="3868"/>
      <c r="EO669" s="3868">
        <v>6037</v>
      </c>
      <c r="EP669" s="3868"/>
      <c r="EQ669" s="3868"/>
      <c r="ER669" s="3868"/>
      <c r="ES669" s="3868"/>
      <c r="ET669" s="3868"/>
      <c r="EU669" s="3868"/>
      <c r="EV669" s="3868"/>
      <c r="EW669" s="3868"/>
      <c r="EX669" s="3868"/>
      <c r="EY669" s="3868"/>
      <c r="EZ669" s="3868">
        <v>1689</v>
      </c>
      <c r="FA669" s="3868"/>
      <c r="FB669" s="3868"/>
      <c r="FC669" s="3868"/>
      <c r="FD669" s="3868"/>
      <c r="FE669" s="3868">
        <v>4670</v>
      </c>
      <c r="FF669" s="3868">
        <v>12844</v>
      </c>
      <c r="FG669" s="3868"/>
      <c r="FH669" s="3868">
        <v>2221</v>
      </c>
      <c r="FI669" s="3868"/>
      <c r="FJ669" s="3868"/>
      <c r="FK669" s="3868"/>
      <c r="FL669" s="3868">
        <v>4585</v>
      </c>
      <c r="FM669" s="3868"/>
      <c r="FN669" s="3871"/>
      <c r="FS669" s="3881">
        <v>1941</v>
      </c>
      <c r="FT669" s="3889">
        <f t="shared" si="1868"/>
        <v>48</v>
      </c>
      <c r="FU669" s="3884" t="e">
        <f t="shared" si="1869"/>
        <v>#N/A</v>
      </c>
      <c r="FV669" s="3884" t="e">
        <f t="shared" si="1700"/>
        <v>#N/A</v>
      </c>
      <c r="FW669" s="3884" t="e">
        <f t="shared" si="1701"/>
        <v>#N/A</v>
      </c>
      <c r="FX669" s="3884" t="e">
        <f t="shared" si="1702"/>
        <v>#N/A</v>
      </c>
      <c r="FY669" s="3893">
        <f t="shared" si="1703"/>
        <v>0.872</v>
      </c>
      <c r="FZ669" s="3884" t="e">
        <f t="shared" si="1704"/>
        <v>#N/A</v>
      </c>
      <c r="GA669" s="3895">
        <f t="shared" si="1705"/>
        <v>1</v>
      </c>
      <c r="GB669" s="3884">
        <f t="shared" si="1706"/>
        <v>0.72299999999999998</v>
      </c>
      <c r="GC669" s="3884" t="e">
        <f t="shared" si="1707"/>
        <v>#N/A</v>
      </c>
      <c r="GD669" s="3884" t="e">
        <f t="shared" si="1708"/>
        <v>#N/A</v>
      </c>
      <c r="GE669" s="3884">
        <f t="shared" si="1709"/>
        <v>0.76500000000000001</v>
      </c>
      <c r="GF669" s="3884" t="e">
        <f t="shared" si="1710"/>
        <v>#N/A</v>
      </c>
      <c r="GG669" s="3884" t="e">
        <f t="shared" si="1711"/>
        <v>#N/A</v>
      </c>
      <c r="GH669" s="3884" t="e">
        <f t="shared" si="1712"/>
        <v>#N/A</v>
      </c>
      <c r="GI669" s="3884">
        <f t="shared" si="1713"/>
        <v>0.44600000000000001</v>
      </c>
      <c r="GJ669" s="3884" t="e">
        <f t="shared" si="1714"/>
        <v>#N/A</v>
      </c>
      <c r="GK669" s="3884" t="e">
        <f t="shared" si="1715"/>
        <v>#N/A</v>
      </c>
      <c r="GL669" s="3884" t="e">
        <f t="shared" si="1716"/>
        <v>#N/A</v>
      </c>
      <c r="GM669" s="3884">
        <f t="shared" si="1717"/>
        <v>0.106</v>
      </c>
      <c r="GN669" s="3884">
        <f t="shared" si="1718"/>
        <v>4.2000000000000003E-2</v>
      </c>
      <c r="GO669" s="3884" t="e">
        <f t="shared" si="1719"/>
        <v>#N/A</v>
      </c>
      <c r="GP669" s="3884" t="e">
        <f t="shared" si="1720"/>
        <v>#N/A</v>
      </c>
      <c r="GQ669" s="3884" t="e">
        <f t="shared" si="1721"/>
        <v>#N/A</v>
      </c>
      <c r="GR669" s="3884">
        <f t="shared" si="1722"/>
        <v>0.95699999999999996</v>
      </c>
      <c r="GS669" s="3884">
        <f t="shared" si="1723"/>
        <v>0.85099999999999998</v>
      </c>
      <c r="GT669" s="3884">
        <f t="shared" si="1724"/>
        <v>0.55300000000000005</v>
      </c>
      <c r="GU669" s="3884" t="e">
        <f t="shared" si="1725"/>
        <v>#N/A</v>
      </c>
      <c r="GV669" s="3884" t="e">
        <f t="shared" si="1726"/>
        <v>#N/A</v>
      </c>
      <c r="GW669" s="3884" t="e">
        <f t="shared" si="1727"/>
        <v>#N/A</v>
      </c>
      <c r="GX669" s="3884" t="e">
        <f t="shared" si="1728"/>
        <v>#N/A</v>
      </c>
      <c r="GY669" s="3884" t="e">
        <f t="shared" si="1729"/>
        <v>#N/A</v>
      </c>
      <c r="GZ669" s="3884">
        <f t="shared" si="1730"/>
        <v>0.42499999999999999</v>
      </c>
      <c r="HA669" s="3884" t="e">
        <f t="shared" si="1731"/>
        <v>#N/A</v>
      </c>
      <c r="HB669" s="3884" t="e">
        <f t="shared" si="1732"/>
        <v>#N/A</v>
      </c>
      <c r="HC669" s="3884">
        <f t="shared" si="1733"/>
        <v>0.46800000000000003</v>
      </c>
      <c r="HD669" s="3884" t="e">
        <f t="shared" si="1734"/>
        <v>#N/A</v>
      </c>
      <c r="HE669" s="3884">
        <f t="shared" si="1735"/>
        <v>0.53100000000000003</v>
      </c>
      <c r="HF669" s="3884" t="e">
        <f t="shared" si="1736"/>
        <v>#N/A</v>
      </c>
      <c r="HG669" s="3884" t="e">
        <f t="shared" si="1737"/>
        <v>#N/A</v>
      </c>
      <c r="HH669" s="3884">
        <f t="shared" si="1738"/>
        <v>0.89300000000000002</v>
      </c>
      <c r="HI669" s="3884" t="e">
        <f t="shared" si="1739"/>
        <v>#N/A</v>
      </c>
      <c r="HJ669" s="3884" t="e">
        <f t="shared" si="1740"/>
        <v>#N/A</v>
      </c>
      <c r="HK669" s="3884">
        <f t="shared" si="1741"/>
        <v>0.80800000000000005</v>
      </c>
      <c r="HL669" s="3884" t="e">
        <f t="shared" si="1742"/>
        <v>#N/A</v>
      </c>
      <c r="HM669" s="3884" t="e">
        <f t="shared" si="1743"/>
        <v>#N/A</v>
      </c>
      <c r="HN669" s="3884">
        <f t="shared" si="1744"/>
        <v>0.191</v>
      </c>
      <c r="HO669" s="3884" t="e">
        <f t="shared" si="1745"/>
        <v>#N/A</v>
      </c>
      <c r="HP669" s="3884">
        <f t="shared" si="1746"/>
        <v>0.63800000000000001</v>
      </c>
      <c r="HQ669" s="3884" t="e">
        <f t="shared" si="1747"/>
        <v>#N/A</v>
      </c>
      <c r="HR669" s="3884" t="e">
        <f t="shared" si="1748"/>
        <v>#N/A</v>
      </c>
      <c r="HS669" s="3884">
        <f t="shared" si="1749"/>
        <v>0.59499999999999997</v>
      </c>
      <c r="HT669" s="3884">
        <f t="shared" si="1750"/>
        <v>0.65900000000000003</v>
      </c>
      <c r="HU669" s="3884" t="e">
        <f t="shared" si="1751"/>
        <v>#N/A</v>
      </c>
      <c r="HV669" s="3884">
        <f t="shared" si="1752"/>
        <v>0.93600000000000005</v>
      </c>
      <c r="HW669" s="3884" t="e">
        <f t="shared" si="1753"/>
        <v>#N/A</v>
      </c>
      <c r="HX669" s="3884" t="e">
        <f t="shared" si="1754"/>
        <v>#N/A</v>
      </c>
      <c r="HY669" s="3884" t="e">
        <f t="shared" si="1755"/>
        <v>#N/A</v>
      </c>
      <c r="HZ669" s="3884" t="e">
        <f t="shared" si="1756"/>
        <v>#N/A</v>
      </c>
      <c r="IA669" s="3884" t="e">
        <f t="shared" si="1757"/>
        <v>#N/A</v>
      </c>
      <c r="IB669" s="3884" t="e">
        <f t="shared" si="1758"/>
        <v>#N/A</v>
      </c>
      <c r="IC669" s="3884">
        <f t="shared" si="1759"/>
        <v>0.40400000000000003</v>
      </c>
      <c r="ID669" s="3884">
        <f t="shared" si="1760"/>
        <v>0.48899999999999999</v>
      </c>
      <c r="IE669" s="3884" t="e">
        <f t="shared" si="1761"/>
        <v>#N/A</v>
      </c>
      <c r="IF669" s="3884">
        <f t="shared" si="1762"/>
        <v>0.14799999999999999</v>
      </c>
      <c r="IG669" s="3884" t="e">
        <f t="shared" si="1763"/>
        <v>#N/A</v>
      </c>
      <c r="IH669" s="3884" t="e">
        <f t="shared" si="1764"/>
        <v>#N/A</v>
      </c>
      <c r="II669" s="3884">
        <f t="shared" si="1765"/>
        <v>0.38200000000000001</v>
      </c>
      <c r="IJ669" s="3884">
        <f t="shared" si="1766"/>
        <v>0.21199999999999999</v>
      </c>
      <c r="IK669" s="3884">
        <f t="shared" si="1767"/>
        <v>0.127</v>
      </c>
      <c r="IL669" s="3884">
        <f t="shared" si="1768"/>
        <v>0.61699999999999999</v>
      </c>
      <c r="IM669" s="3884" t="e">
        <f t="shared" si="1769"/>
        <v>#N/A</v>
      </c>
      <c r="IN669" s="3884" t="e">
        <f t="shared" si="1770"/>
        <v>#N/A</v>
      </c>
      <c r="IO669" s="3884" t="e">
        <f t="shared" si="1771"/>
        <v>#N/A</v>
      </c>
      <c r="IP669" s="3884" t="e">
        <f t="shared" si="1772"/>
        <v>#N/A</v>
      </c>
      <c r="IQ669" s="3884">
        <f t="shared" si="1773"/>
        <v>0.51</v>
      </c>
      <c r="IR669" s="3884" t="e">
        <f t="shared" si="1774"/>
        <v>#N/A</v>
      </c>
      <c r="IS669" s="3884" t="e">
        <f t="shared" si="1775"/>
        <v>#N/A</v>
      </c>
      <c r="IT669" s="3884">
        <f t="shared" si="1776"/>
        <v>0.57399999999999995</v>
      </c>
      <c r="IU669" s="3884" t="e">
        <f t="shared" si="1777"/>
        <v>#N/A</v>
      </c>
      <c r="IV669" s="3884" t="e">
        <f t="shared" si="1778"/>
        <v>#N/A</v>
      </c>
      <c r="IW669" s="3884" t="e">
        <f t="shared" si="1779"/>
        <v>#N/A</v>
      </c>
      <c r="IX669" s="3884" t="e">
        <f t="shared" si="1780"/>
        <v>#N/A</v>
      </c>
      <c r="IY669" s="3884" t="e">
        <f t="shared" si="1781"/>
        <v>#N/A</v>
      </c>
      <c r="IZ669" s="3884" t="e">
        <f t="shared" si="1782"/>
        <v>#N/A</v>
      </c>
      <c r="JA669" s="3884" t="e">
        <f t="shared" si="1783"/>
        <v>#N/A</v>
      </c>
      <c r="JB669" s="3884" t="e">
        <f t="shared" si="1784"/>
        <v>#N/A</v>
      </c>
      <c r="JC669" s="3884" t="e">
        <f t="shared" si="1785"/>
        <v>#N/A</v>
      </c>
      <c r="JD669" s="3884" t="e">
        <f t="shared" si="1786"/>
        <v>#N/A</v>
      </c>
      <c r="JE669" s="3884" t="e">
        <f t="shared" si="1787"/>
        <v>#N/A</v>
      </c>
      <c r="JF669" s="3884">
        <f t="shared" si="1788"/>
        <v>8.5000000000000006E-2</v>
      </c>
      <c r="JG669" s="3884" t="e">
        <f t="shared" si="1789"/>
        <v>#N/A</v>
      </c>
      <c r="JH669" s="3884" t="e">
        <f t="shared" si="1790"/>
        <v>#N/A</v>
      </c>
      <c r="JI669" s="3884" t="e">
        <f t="shared" si="1791"/>
        <v>#N/A</v>
      </c>
      <c r="JJ669" s="3884" t="e">
        <f t="shared" si="1792"/>
        <v>#N/A</v>
      </c>
      <c r="JK669" s="3884" t="e">
        <f t="shared" si="1793"/>
        <v>#N/A</v>
      </c>
      <c r="JL669" s="3884" t="e">
        <f t="shared" si="1794"/>
        <v>#N/A</v>
      </c>
      <c r="JM669" s="3884" t="e">
        <f t="shared" si="1795"/>
        <v>#N/A</v>
      </c>
      <c r="JN669" s="3884">
        <f t="shared" si="1796"/>
        <v>0.27600000000000002</v>
      </c>
      <c r="JO669" s="3884" t="e">
        <f t="shared" si="1797"/>
        <v>#N/A</v>
      </c>
      <c r="JP669" s="3884" t="e">
        <f t="shared" si="1798"/>
        <v>#N/A</v>
      </c>
      <c r="JQ669" s="3884" t="e">
        <f t="shared" si="1799"/>
        <v>#N/A</v>
      </c>
      <c r="JR669" s="3884" t="e">
        <f t="shared" si="1800"/>
        <v>#N/A</v>
      </c>
      <c r="JS669" s="3884" t="e">
        <f t="shared" si="1801"/>
        <v>#N/A</v>
      </c>
      <c r="JT669" s="3884" t="e">
        <f t="shared" si="1802"/>
        <v>#N/A</v>
      </c>
      <c r="JU669" s="3884" t="e">
        <f t="shared" si="1803"/>
        <v>#N/A</v>
      </c>
      <c r="JV669" s="3884" t="e">
        <f t="shared" si="1804"/>
        <v>#N/A</v>
      </c>
      <c r="JW669" s="3884" t="e">
        <f t="shared" si="1805"/>
        <v>#N/A</v>
      </c>
      <c r="JX669" s="3884" t="e">
        <f t="shared" si="1806"/>
        <v>#N/A</v>
      </c>
      <c r="JY669" s="3884">
        <f t="shared" si="1807"/>
        <v>0.29699999999999999</v>
      </c>
      <c r="JZ669" s="3884" t="e">
        <f t="shared" si="1808"/>
        <v>#N/A</v>
      </c>
      <c r="KA669" s="3884" t="e">
        <f t="shared" si="1809"/>
        <v>#N/A</v>
      </c>
      <c r="KB669" s="3884" t="e">
        <f t="shared" si="1810"/>
        <v>#N/A</v>
      </c>
      <c r="KC669" s="3884">
        <f t="shared" si="1811"/>
        <v>0.17</v>
      </c>
      <c r="KD669" s="3884">
        <f t="shared" si="1812"/>
        <v>0.74399999999999999</v>
      </c>
      <c r="KE669" s="3884">
        <f t="shared" si="1813"/>
        <v>0.78700000000000003</v>
      </c>
      <c r="KF669" s="3884" t="e">
        <f t="shared" si="1814"/>
        <v>#N/A</v>
      </c>
      <c r="KG669" s="3884">
        <f t="shared" si="1815"/>
        <v>0.91400000000000003</v>
      </c>
      <c r="KH669" s="3884" t="e">
        <f t="shared" si="1816"/>
        <v>#N/A</v>
      </c>
      <c r="KI669" s="3884" t="e">
        <f t="shared" si="1817"/>
        <v>#N/A</v>
      </c>
      <c r="KJ669" s="3884">
        <f t="shared" si="1818"/>
        <v>0.36099999999999999</v>
      </c>
      <c r="KK669" s="3884">
        <f t="shared" si="1819"/>
        <v>0.23400000000000001</v>
      </c>
      <c r="KL669" s="3884" t="e">
        <f t="shared" si="1820"/>
        <v>#N/A</v>
      </c>
      <c r="KM669" s="3884" t="e">
        <f t="shared" si="1821"/>
        <v>#N/A</v>
      </c>
      <c r="KN669" s="3884" t="e">
        <f t="shared" si="1822"/>
        <v>#N/A</v>
      </c>
      <c r="KO669" s="3884" t="e">
        <f t="shared" si="1823"/>
        <v>#N/A</v>
      </c>
      <c r="KP669" s="3884">
        <f t="shared" si="1824"/>
        <v>0.34</v>
      </c>
      <c r="KQ669" s="3884">
        <f t="shared" si="1825"/>
        <v>6.3E-2</v>
      </c>
      <c r="KR669" s="3884" t="e">
        <f t="shared" si="1826"/>
        <v>#N/A</v>
      </c>
      <c r="KS669" s="3884" t="e">
        <f t="shared" si="1827"/>
        <v>#N/A</v>
      </c>
      <c r="KT669" s="3884">
        <f t="shared" si="1828"/>
        <v>0</v>
      </c>
      <c r="KU669" s="3884" t="e">
        <f t="shared" si="1829"/>
        <v>#N/A</v>
      </c>
      <c r="KV669" s="3884" t="e">
        <f t="shared" si="1830"/>
        <v>#N/A</v>
      </c>
      <c r="KW669" s="3884" t="e">
        <f t="shared" si="1831"/>
        <v>#N/A</v>
      </c>
      <c r="KX669" s="3884" t="e">
        <f t="shared" si="1832"/>
        <v>#N/A</v>
      </c>
      <c r="KY669" s="3884" t="e">
        <f t="shared" si="1833"/>
        <v>#N/A</v>
      </c>
      <c r="KZ669" s="3884" t="e">
        <f t="shared" si="1834"/>
        <v>#N/A</v>
      </c>
      <c r="LA669" s="3884" t="e">
        <f t="shared" si="1835"/>
        <v>#N/A</v>
      </c>
      <c r="LB669" s="3884">
        <f t="shared" si="1836"/>
        <v>2.1000000000000001E-2</v>
      </c>
      <c r="LC669" s="3884" t="e">
        <f t="shared" si="1837"/>
        <v>#N/A</v>
      </c>
      <c r="LD669" s="3884" t="e">
        <f t="shared" si="1838"/>
        <v>#N/A</v>
      </c>
      <c r="LE669" s="3884" t="e">
        <f t="shared" si="1839"/>
        <v>#N/A</v>
      </c>
      <c r="LF669" s="3884" t="e">
        <f t="shared" si="1840"/>
        <v>#N/A</v>
      </c>
      <c r="LG669" s="3884" t="e">
        <f t="shared" si="1841"/>
        <v>#N/A</v>
      </c>
      <c r="LH669" s="3884">
        <f t="shared" si="1842"/>
        <v>0.82899999999999996</v>
      </c>
      <c r="LI669" s="3884" t="e">
        <f t="shared" si="1843"/>
        <v>#N/A</v>
      </c>
      <c r="LJ669" s="3884" t="e">
        <f t="shared" si="1844"/>
        <v>#N/A</v>
      </c>
      <c r="LK669" s="3884" t="e">
        <f t="shared" si="1845"/>
        <v>#N/A</v>
      </c>
      <c r="LL669" s="3884" t="e">
        <f t="shared" si="1846"/>
        <v>#N/A</v>
      </c>
      <c r="LM669" s="3884" t="e">
        <f t="shared" si="1847"/>
        <v>#N/A</v>
      </c>
      <c r="LN669" s="3884" t="e">
        <f t="shared" si="1848"/>
        <v>#N/A</v>
      </c>
      <c r="LO669" s="3884" t="e">
        <f t="shared" si="1849"/>
        <v>#N/A</v>
      </c>
      <c r="LP669" s="3884" t="e">
        <f t="shared" si="1850"/>
        <v>#N/A</v>
      </c>
      <c r="LQ669" s="3884" t="e">
        <f t="shared" si="1851"/>
        <v>#N/A</v>
      </c>
      <c r="LR669" s="3884" t="e">
        <f t="shared" si="1852"/>
        <v>#N/A</v>
      </c>
      <c r="LS669" s="3884">
        <f t="shared" si="1853"/>
        <v>0.255</v>
      </c>
      <c r="LT669" s="3884" t="e">
        <f t="shared" si="1854"/>
        <v>#N/A</v>
      </c>
      <c r="LU669" s="3884" t="e">
        <f t="shared" si="1855"/>
        <v>#N/A</v>
      </c>
      <c r="LV669" s="3884" t="e">
        <f t="shared" si="1856"/>
        <v>#N/A</v>
      </c>
      <c r="LW669" s="3884" t="e">
        <f t="shared" si="1857"/>
        <v>#N/A</v>
      </c>
      <c r="LX669" s="3884">
        <f t="shared" si="1858"/>
        <v>0.70199999999999996</v>
      </c>
      <c r="LY669" s="3884">
        <f t="shared" si="1859"/>
        <v>0.97799999999999998</v>
      </c>
      <c r="LZ669" s="3884" t="e">
        <f t="shared" si="1860"/>
        <v>#N/A</v>
      </c>
      <c r="MA669" s="3884">
        <f t="shared" si="1861"/>
        <v>0.31900000000000001</v>
      </c>
      <c r="MB669" s="3884" t="e">
        <f t="shared" si="1862"/>
        <v>#N/A</v>
      </c>
      <c r="MC669" s="3884" t="e">
        <f t="shared" si="1863"/>
        <v>#N/A</v>
      </c>
      <c r="MD669" s="3884" t="e">
        <f t="shared" si="1864"/>
        <v>#N/A</v>
      </c>
      <c r="ME669" s="3884">
        <f t="shared" si="1865"/>
        <v>0.68</v>
      </c>
      <c r="MF669" s="3884" t="e">
        <f t="shared" si="1866"/>
        <v>#N/A</v>
      </c>
      <c r="MG669" s="3885" t="e">
        <f t="shared" si="1867"/>
        <v>#N/A</v>
      </c>
    </row>
    <row r="670" spans="1:345">
      <c r="A670" s="3840">
        <v>1942</v>
      </c>
      <c r="B670" s="3867"/>
      <c r="C670" s="3868"/>
      <c r="D670" s="3868"/>
      <c r="E670" s="3868"/>
      <c r="F670" s="3869">
        <v>7339</v>
      </c>
      <c r="G670" s="3868"/>
      <c r="H670" s="3870">
        <v>14160</v>
      </c>
      <c r="I670" s="3868">
        <v>4677</v>
      </c>
      <c r="J670" s="3868"/>
      <c r="K670" s="3868"/>
      <c r="L670" s="3868">
        <v>4811</v>
      </c>
      <c r="M670" s="3868"/>
      <c r="N670" s="3868"/>
      <c r="O670" s="3868"/>
      <c r="P670" s="3868">
        <v>2552</v>
      </c>
      <c r="Q670" s="3868"/>
      <c r="R670" s="3868"/>
      <c r="S670" s="3868"/>
      <c r="T670" s="3868">
        <v>1545</v>
      </c>
      <c r="U670" s="3868">
        <v>1097</v>
      </c>
      <c r="V670" s="3868"/>
      <c r="W670" s="3868"/>
      <c r="X670" s="3868"/>
      <c r="Y670" s="3868">
        <v>11863</v>
      </c>
      <c r="Z670" s="3868">
        <v>6703</v>
      </c>
      <c r="AA670" s="3870">
        <v>3860</v>
      </c>
      <c r="AB670" s="3868"/>
      <c r="AC670" s="3868"/>
      <c r="AD670" s="3868"/>
      <c r="AE670" s="3868"/>
      <c r="AF670" s="3868"/>
      <c r="AG670" s="3868">
        <v>2539</v>
      </c>
      <c r="AH670" s="3868"/>
      <c r="AI670" s="3868"/>
      <c r="AJ670" s="3868">
        <v>2454</v>
      </c>
      <c r="AK670" s="3868"/>
      <c r="AL670" s="3868">
        <v>3201</v>
      </c>
      <c r="AM670" s="3868"/>
      <c r="AN670" s="3868"/>
      <c r="AO670" s="3870">
        <v>8069</v>
      </c>
      <c r="AP670" s="3868"/>
      <c r="AQ670" s="3868"/>
      <c r="AR670" s="3868">
        <v>6104</v>
      </c>
      <c r="AS670" s="3868"/>
      <c r="AT670" s="3868"/>
      <c r="AU670" s="3868">
        <v>1690</v>
      </c>
      <c r="AV670" s="3868"/>
      <c r="AW670" s="3868">
        <v>4409</v>
      </c>
      <c r="AX670" s="3868"/>
      <c r="AY670" s="3868"/>
      <c r="AZ670" s="3868">
        <v>3899</v>
      </c>
      <c r="BA670" s="3868">
        <v>3818</v>
      </c>
      <c r="BB670" s="3868"/>
      <c r="BC670" s="3868">
        <v>10336</v>
      </c>
      <c r="BD670" s="3868"/>
      <c r="BE670" s="3868"/>
      <c r="BF670" s="3868"/>
      <c r="BG670" s="3868"/>
      <c r="BH670" s="3868"/>
      <c r="BI670" s="3868"/>
      <c r="BJ670" s="3868">
        <v>2167</v>
      </c>
      <c r="BK670" s="3868">
        <v>2860</v>
      </c>
      <c r="BL670" s="3868"/>
      <c r="BM670" s="3868">
        <v>1419</v>
      </c>
      <c r="BN670" s="3868"/>
      <c r="BO670" s="3868"/>
      <c r="BP670" s="3868">
        <v>2574</v>
      </c>
      <c r="BQ670" s="3868"/>
      <c r="BR670" s="3868">
        <v>1512</v>
      </c>
      <c r="BS670" s="3868">
        <v>4117</v>
      </c>
      <c r="BT670" s="3868"/>
      <c r="BU670" s="3868"/>
      <c r="BV670" s="3868"/>
      <c r="BW670" s="3868"/>
      <c r="BX670" s="3868">
        <v>2907</v>
      </c>
      <c r="BY670" s="3868">
        <v>1550</v>
      </c>
      <c r="BZ670" s="3868"/>
      <c r="CA670" s="3868">
        <v>3732</v>
      </c>
      <c r="CB670" s="3868"/>
      <c r="CC670" s="3868"/>
      <c r="CD670" s="3868"/>
      <c r="CE670" s="3868"/>
      <c r="CF670" s="3868"/>
      <c r="CG670" s="3868"/>
      <c r="CH670" s="3868"/>
      <c r="CI670" s="3868"/>
      <c r="CJ670" s="3868"/>
      <c r="CK670" s="3868"/>
      <c r="CL670" s="3868"/>
      <c r="CM670" s="3868">
        <v>1539</v>
      </c>
      <c r="CN670" s="3868"/>
      <c r="CO670" s="3868"/>
      <c r="CP670" s="3868"/>
      <c r="CQ670" s="3868"/>
      <c r="CR670" s="3868"/>
      <c r="CS670" s="3868"/>
      <c r="CT670" s="3868"/>
      <c r="CU670" s="3868">
        <v>2126</v>
      </c>
      <c r="CV670" s="3868"/>
      <c r="CW670" s="3868"/>
      <c r="CX670" s="3868"/>
      <c r="CY670" s="3868"/>
      <c r="CZ670" s="3868"/>
      <c r="DA670" s="3868"/>
      <c r="DB670" s="3868"/>
      <c r="DC670" s="3868"/>
      <c r="DD670" s="3868"/>
      <c r="DE670" s="3868"/>
      <c r="DF670" s="3868">
        <v>2861</v>
      </c>
      <c r="DG670" s="3868"/>
      <c r="DH670" s="3868"/>
      <c r="DI670" s="3868"/>
      <c r="DJ670" s="3868">
        <v>1501</v>
      </c>
      <c r="DK670" s="3868">
        <v>4573</v>
      </c>
      <c r="DL670" s="3868">
        <v>5632</v>
      </c>
      <c r="DM670" s="3868"/>
      <c r="DN670" s="3868">
        <v>9336</v>
      </c>
      <c r="DO670" s="3868"/>
      <c r="DP670" s="3868"/>
      <c r="DQ670" s="3868">
        <v>2329</v>
      </c>
      <c r="DR670" s="3868">
        <v>1604</v>
      </c>
      <c r="DS670" s="3868"/>
      <c r="DT670" s="3868"/>
      <c r="DU670" s="3868"/>
      <c r="DV670" s="3868"/>
      <c r="DW670" s="3868">
        <v>2269</v>
      </c>
      <c r="DX670" s="3868">
        <v>1483</v>
      </c>
      <c r="DY670" s="3868"/>
      <c r="DZ670" s="3868"/>
      <c r="EA670" s="3868">
        <v>760</v>
      </c>
      <c r="EB670" s="3868"/>
      <c r="EC670" s="3868"/>
      <c r="ED670" s="3868"/>
      <c r="EE670" s="3868"/>
      <c r="EF670" s="3868"/>
      <c r="EG670" s="3868"/>
      <c r="EH670" s="3868"/>
      <c r="EI670" s="3868">
        <v>1055</v>
      </c>
      <c r="EJ670" s="3868"/>
      <c r="EK670" s="3868"/>
      <c r="EL670" s="3868"/>
      <c r="EM670" s="3868"/>
      <c r="EN670" s="3868"/>
      <c r="EO670" s="3868">
        <v>6088</v>
      </c>
      <c r="EP670" s="3868"/>
      <c r="EQ670" s="3868"/>
      <c r="ER670" s="3868"/>
      <c r="ES670" s="3868"/>
      <c r="ET670" s="3868"/>
      <c r="EU670" s="3868"/>
      <c r="EV670" s="3868"/>
      <c r="EW670" s="3868"/>
      <c r="EX670" s="3868"/>
      <c r="EY670" s="3868"/>
      <c r="EZ670" s="3868">
        <v>1754</v>
      </c>
      <c r="FA670" s="3868"/>
      <c r="FB670" s="3868"/>
      <c r="FC670" s="3868"/>
      <c r="FD670" s="3868"/>
      <c r="FE670" s="3868">
        <v>4324</v>
      </c>
      <c r="FF670" s="3868">
        <v>14175</v>
      </c>
      <c r="FG670" s="3868"/>
      <c r="FH670" s="3868">
        <v>1917</v>
      </c>
      <c r="FI670" s="3868"/>
      <c r="FJ670" s="3868"/>
      <c r="FK670" s="3868"/>
      <c r="FL670" s="3868">
        <v>4635</v>
      </c>
      <c r="FM670" s="3868"/>
      <c r="FN670" s="3871"/>
      <c r="FS670" s="3881">
        <v>1942</v>
      </c>
      <c r="FT670" s="3889">
        <f t="shared" si="1868"/>
        <v>48</v>
      </c>
      <c r="FU670" s="3884" t="e">
        <f t="shared" si="1869"/>
        <v>#N/A</v>
      </c>
      <c r="FV670" s="3884" t="e">
        <f t="shared" si="1700"/>
        <v>#N/A</v>
      </c>
      <c r="FW670" s="3884" t="e">
        <f t="shared" si="1701"/>
        <v>#N/A</v>
      </c>
      <c r="FX670" s="3884" t="e">
        <f t="shared" si="1702"/>
        <v>#N/A</v>
      </c>
      <c r="FY670" s="3893">
        <f t="shared" si="1703"/>
        <v>0.872</v>
      </c>
      <c r="FZ670" s="3884" t="e">
        <f t="shared" si="1704"/>
        <v>#N/A</v>
      </c>
      <c r="GA670" s="3895">
        <f t="shared" si="1705"/>
        <v>0.97799999999999998</v>
      </c>
      <c r="GB670" s="3884">
        <f t="shared" si="1706"/>
        <v>0.74399999999999999</v>
      </c>
      <c r="GC670" s="3884" t="e">
        <f t="shared" si="1707"/>
        <v>#N/A</v>
      </c>
      <c r="GD670" s="3884" t="e">
        <f t="shared" si="1708"/>
        <v>#N/A</v>
      </c>
      <c r="GE670" s="3884">
        <f t="shared" si="1709"/>
        <v>0.76500000000000001</v>
      </c>
      <c r="GF670" s="3884" t="e">
        <f t="shared" si="1710"/>
        <v>#N/A</v>
      </c>
      <c r="GG670" s="3884" t="e">
        <f t="shared" si="1711"/>
        <v>#N/A</v>
      </c>
      <c r="GH670" s="3884" t="e">
        <f t="shared" si="1712"/>
        <v>#N/A</v>
      </c>
      <c r="GI670" s="3884">
        <f t="shared" si="1713"/>
        <v>0.42499999999999999</v>
      </c>
      <c r="GJ670" s="3884" t="e">
        <f t="shared" si="1714"/>
        <v>#N/A</v>
      </c>
      <c r="GK670" s="3884" t="e">
        <f t="shared" si="1715"/>
        <v>#N/A</v>
      </c>
      <c r="GL670" s="3884" t="e">
        <f t="shared" si="1716"/>
        <v>#N/A</v>
      </c>
      <c r="GM670" s="3884">
        <f t="shared" si="1717"/>
        <v>0.17</v>
      </c>
      <c r="GN670" s="3884">
        <f t="shared" si="1718"/>
        <v>4.2000000000000003E-2</v>
      </c>
      <c r="GO670" s="3884" t="e">
        <f t="shared" si="1719"/>
        <v>#N/A</v>
      </c>
      <c r="GP670" s="3884" t="e">
        <f t="shared" si="1720"/>
        <v>#N/A</v>
      </c>
      <c r="GQ670" s="3884" t="e">
        <f t="shared" si="1721"/>
        <v>#N/A</v>
      </c>
      <c r="GR670" s="3884">
        <f t="shared" si="1722"/>
        <v>0.95699999999999996</v>
      </c>
      <c r="GS670" s="3884">
        <f t="shared" si="1723"/>
        <v>0.85099999999999998</v>
      </c>
      <c r="GT670" s="3884">
        <f t="shared" si="1724"/>
        <v>0.59499999999999997</v>
      </c>
      <c r="GU670" s="3884" t="e">
        <f t="shared" si="1725"/>
        <v>#N/A</v>
      </c>
      <c r="GV670" s="3884" t="e">
        <f t="shared" si="1726"/>
        <v>#N/A</v>
      </c>
      <c r="GW670" s="3884" t="e">
        <f t="shared" si="1727"/>
        <v>#N/A</v>
      </c>
      <c r="GX670" s="3884" t="e">
        <f t="shared" si="1728"/>
        <v>#N/A</v>
      </c>
      <c r="GY670" s="3884" t="e">
        <f t="shared" si="1729"/>
        <v>#N/A</v>
      </c>
      <c r="GZ670" s="3884">
        <f t="shared" si="1730"/>
        <v>0.40400000000000003</v>
      </c>
      <c r="HA670" s="3884" t="e">
        <f t="shared" si="1731"/>
        <v>#N/A</v>
      </c>
      <c r="HB670" s="3884" t="e">
        <f t="shared" si="1732"/>
        <v>#N/A</v>
      </c>
      <c r="HC670" s="3884">
        <f t="shared" si="1733"/>
        <v>0.38200000000000001</v>
      </c>
      <c r="HD670" s="3884" t="e">
        <f t="shared" si="1734"/>
        <v>#N/A</v>
      </c>
      <c r="HE670" s="3884">
        <f t="shared" si="1735"/>
        <v>0.53100000000000003</v>
      </c>
      <c r="HF670" s="3884" t="e">
        <f t="shared" si="1736"/>
        <v>#N/A</v>
      </c>
      <c r="HG670" s="3884" t="e">
        <f t="shared" si="1737"/>
        <v>#N/A</v>
      </c>
      <c r="HH670" s="3884">
        <f t="shared" si="1738"/>
        <v>0.89300000000000002</v>
      </c>
      <c r="HI670" s="3884" t="e">
        <f t="shared" si="1739"/>
        <v>#N/A</v>
      </c>
      <c r="HJ670" s="3884" t="e">
        <f t="shared" si="1740"/>
        <v>#N/A</v>
      </c>
      <c r="HK670" s="3884">
        <f t="shared" si="1741"/>
        <v>0.82899999999999996</v>
      </c>
      <c r="HL670" s="3884" t="e">
        <f t="shared" si="1742"/>
        <v>#N/A</v>
      </c>
      <c r="HM670" s="3884" t="e">
        <f t="shared" si="1743"/>
        <v>#N/A</v>
      </c>
      <c r="HN670" s="3884">
        <f t="shared" si="1744"/>
        <v>0.23400000000000001</v>
      </c>
      <c r="HO670" s="3884" t="e">
        <f t="shared" si="1745"/>
        <v>#N/A</v>
      </c>
      <c r="HP670" s="3884">
        <f t="shared" si="1746"/>
        <v>0.68</v>
      </c>
      <c r="HQ670" s="3884" t="e">
        <f t="shared" si="1747"/>
        <v>#N/A</v>
      </c>
      <c r="HR670" s="3884" t="e">
        <f t="shared" si="1748"/>
        <v>#N/A</v>
      </c>
      <c r="HS670" s="3884">
        <f t="shared" si="1749"/>
        <v>0.61699999999999999</v>
      </c>
      <c r="HT670" s="3884">
        <f t="shared" si="1750"/>
        <v>0.57399999999999995</v>
      </c>
      <c r="HU670" s="3884" t="e">
        <f t="shared" si="1751"/>
        <v>#N/A</v>
      </c>
      <c r="HV670" s="3884">
        <f t="shared" si="1752"/>
        <v>0.93600000000000005</v>
      </c>
      <c r="HW670" s="3884" t="e">
        <f t="shared" si="1753"/>
        <v>#N/A</v>
      </c>
      <c r="HX670" s="3884" t="e">
        <f t="shared" si="1754"/>
        <v>#N/A</v>
      </c>
      <c r="HY670" s="3884" t="e">
        <f t="shared" si="1755"/>
        <v>#N/A</v>
      </c>
      <c r="HZ670" s="3884" t="e">
        <f t="shared" si="1756"/>
        <v>#N/A</v>
      </c>
      <c r="IA670" s="3884" t="e">
        <f t="shared" si="1757"/>
        <v>#N/A</v>
      </c>
      <c r="IB670" s="3884" t="e">
        <f t="shared" si="1758"/>
        <v>#N/A</v>
      </c>
      <c r="IC670" s="3884">
        <f t="shared" si="1759"/>
        <v>0.31900000000000001</v>
      </c>
      <c r="ID670" s="3884">
        <f t="shared" si="1760"/>
        <v>0.46800000000000003</v>
      </c>
      <c r="IE670" s="3884" t="e">
        <f t="shared" si="1761"/>
        <v>#N/A</v>
      </c>
      <c r="IF670" s="3884">
        <f t="shared" si="1762"/>
        <v>6.3E-2</v>
      </c>
      <c r="IG670" s="3884" t="e">
        <f t="shared" si="1763"/>
        <v>#N/A</v>
      </c>
      <c r="IH670" s="3884" t="e">
        <f t="shared" si="1764"/>
        <v>#N/A</v>
      </c>
      <c r="II670" s="3884">
        <f t="shared" si="1765"/>
        <v>0.44600000000000001</v>
      </c>
      <c r="IJ670" s="3884" t="e">
        <f t="shared" si="1766"/>
        <v>#N/A</v>
      </c>
      <c r="IK670" s="3884">
        <f t="shared" si="1767"/>
        <v>0.127</v>
      </c>
      <c r="IL670" s="3884">
        <f t="shared" si="1768"/>
        <v>0.63800000000000001</v>
      </c>
      <c r="IM670" s="3884" t="e">
        <f t="shared" si="1769"/>
        <v>#N/A</v>
      </c>
      <c r="IN670" s="3884" t="e">
        <f t="shared" si="1770"/>
        <v>#N/A</v>
      </c>
      <c r="IO670" s="3884" t="e">
        <f t="shared" si="1771"/>
        <v>#N/A</v>
      </c>
      <c r="IP670" s="3884" t="e">
        <f t="shared" si="1772"/>
        <v>#N/A</v>
      </c>
      <c r="IQ670" s="3884">
        <f t="shared" si="1773"/>
        <v>0.51</v>
      </c>
      <c r="IR670" s="3884">
        <f t="shared" si="1774"/>
        <v>0.191</v>
      </c>
      <c r="IS670" s="3884" t="e">
        <f t="shared" si="1775"/>
        <v>#N/A</v>
      </c>
      <c r="IT670" s="3884">
        <f t="shared" si="1776"/>
        <v>0.55300000000000005</v>
      </c>
      <c r="IU670" s="3884" t="e">
        <f t="shared" si="1777"/>
        <v>#N/A</v>
      </c>
      <c r="IV670" s="3884" t="e">
        <f t="shared" si="1778"/>
        <v>#N/A</v>
      </c>
      <c r="IW670" s="3884" t="e">
        <f t="shared" si="1779"/>
        <v>#N/A</v>
      </c>
      <c r="IX670" s="3884" t="e">
        <f t="shared" si="1780"/>
        <v>#N/A</v>
      </c>
      <c r="IY670" s="3884" t="e">
        <f t="shared" si="1781"/>
        <v>#N/A</v>
      </c>
      <c r="IZ670" s="3884" t="e">
        <f t="shared" si="1782"/>
        <v>#N/A</v>
      </c>
      <c r="JA670" s="3884" t="e">
        <f t="shared" si="1783"/>
        <v>#N/A</v>
      </c>
      <c r="JB670" s="3884" t="e">
        <f t="shared" si="1784"/>
        <v>#N/A</v>
      </c>
      <c r="JC670" s="3884" t="e">
        <f t="shared" si="1785"/>
        <v>#N/A</v>
      </c>
      <c r="JD670" s="3884" t="e">
        <f t="shared" si="1786"/>
        <v>#N/A</v>
      </c>
      <c r="JE670" s="3884" t="e">
        <f t="shared" si="1787"/>
        <v>#N/A</v>
      </c>
      <c r="JF670" s="3884">
        <f t="shared" si="1788"/>
        <v>0.14799999999999999</v>
      </c>
      <c r="JG670" s="3884" t="e">
        <f t="shared" si="1789"/>
        <v>#N/A</v>
      </c>
      <c r="JH670" s="3884" t="e">
        <f t="shared" si="1790"/>
        <v>#N/A</v>
      </c>
      <c r="JI670" s="3884" t="e">
        <f t="shared" si="1791"/>
        <v>#N/A</v>
      </c>
      <c r="JJ670" s="3884" t="e">
        <f t="shared" si="1792"/>
        <v>#N/A</v>
      </c>
      <c r="JK670" s="3884" t="e">
        <f t="shared" si="1793"/>
        <v>#N/A</v>
      </c>
      <c r="JL670" s="3884" t="e">
        <f t="shared" si="1794"/>
        <v>#N/A</v>
      </c>
      <c r="JM670" s="3884" t="e">
        <f t="shared" si="1795"/>
        <v>#N/A</v>
      </c>
      <c r="JN670" s="3884">
        <f t="shared" si="1796"/>
        <v>0.29699999999999999</v>
      </c>
      <c r="JO670" s="3884" t="e">
        <f t="shared" si="1797"/>
        <v>#N/A</v>
      </c>
      <c r="JP670" s="3884" t="e">
        <f t="shared" si="1798"/>
        <v>#N/A</v>
      </c>
      <c r="JQ670" s="3884" t="e">
        <f t="shared" si="1799"/>
        <v>#N/A</v>
      </c>
      <c r="JR670" s="3884" t="e">
        <f t="shared" si="1800"/>
        <v>#N/A</v>
      </c>
      <c r="JS670" s="3884" t="e">
        <f t="shared" si="1801"/>
        <v>#N/A</v>
      </c>
      <c r="JT670" s="3884" t="e">
        <f t="shared" si="1802"/>
        <v>#N/A</v>
      </c>
      <c r="JU670" s="3884" t="e">
        <f t="shared" si="1803"/>
        <v>#N/A</v>
      </c>
      <c r="JV670" s="3884" t="e">
        <f t="shared" si="1804"/>
        <v>#N/A</v>
      </c>
      <c r="JW670" s="3884" t="e">
        <f t="shared" si="1805"/>
        <v>#N/A</v>
      </c>
      <c r="JX670" s="3884" t="e">
        <f t="shared" si="1806"/>
        <v>#N/A</v>
      </c>
      <c r="JY670" s="3884">
        <f t="shared" si="1807"/>
        <v>0.48899999999999999</v>
      </c>
      <c r="JZ670" s="3884" t="e">
        <f t="shared" si="1808"/>
        <v>#N/A</v>
      </c>
      <c r="KA670" s="3884" t="e">
        <f t="shared" si="1809"/>
        <v>#N/A</v>
      </c>
      <c r="KB670" s="3884" t="e">
        <f t="shared" si="1810"/>
        <v>#N/A</v>
      </c>
      <c r="KC670" s="3884">
        <f t="shared" si="1811"/>
        <v>0.106</v>
      </c>
      <c r="KD670" s="3884">
        <f t="shared" si="1812"/>
        <v>0.70199999999999996</v>
      </c>
      <c r="KE670" s="3884">
        <f t="shared" si="1813"/>
        <v>0.78700000000000003</v>
      </c>
      <c r="KF670" s="3884" t="e">
        <f t="shared" si="1814"/>
        <v>#N/A</v>
      </c>
      <c r="KG670" s="3884">
        <f t="shared" si="1815"/>
        <v>0.91400000000000003</v>
      </c>
      <c r="KH670" s="3884" t="e">
        <f t="shared" si="1816"/>
        <v>#N/A</v>
      </c>
      <c r="KI670" s="3884" t="e">
        <f t="shared" si="1817"/>
        <v>#N/A</v>
      </c>
      <c r="KJ670" s="3884">
        <f t="shared" si="1818"/>
        <v>0.36099999999999999</v>
      </c>
      <c r="KK670" s="3884">
        <f t="shared" si="1819"/>
        <v>0.21199999999999999</v>
      </c>
      <c r="KL670" s="3884" t="e">
        <f t="shared" si="1820"/>
        <v>#N/A</v>
      </c>
      <c r="KM670" s="3884" t="e">
        <f t="shared" si="1821"/>
        <v>#N/A</v>
      </c>
      <c r="KN670" s="3884" t="e">
        <f t="shared" si="1822"/>
        <v>#N/A</v>
      </c>
      <c r="KO670" s="3884" t="e">
        <f t="shared" si="1823"/>
        <v>#N/A</v>
      </c>
      <c r="KP670" s="3884">
        <f t="shared" si="1824"/>
        <v>0.34</v>
      </c>
      <c r="KQ670" s="3884">
        <f t="shared" si="1825"/>
        <v>8.5000000000000006E-2</v>
      </c>
      <c r="KR670" s="3884" t="e">
        <f t="shared" si="1826"/>
        <v>#N/A</v>
      </c>
      <c r="KS670" s="3884" t="e">
        <f t="shared" si="1827"/>
        <v>#N/A</v>
      </c>
      <c r="KT670" s="3884">
        <f t="shared" si="1828"/>
        <v>0</v>
      </c>
      <c r="KU670" s="3884" t="e">
        <f t="shared" si="1829"/>
        <v>#N/A</v>
      </c>
      <c r="KV670" s="3884" t="e">
        <f t="shared" si="1830"/>
        <v>#N/A</v>
      </c>
      <c r="KW670" s="3884" t="e">
        <f t="shared" si="1831"/>
        <v>#N/A</v>
      </c>
      <c r="KX670" s="3884" t="e">
        <f t="shared" si="1832"/>
        <v>#N/A</v>
      </c>
      <c r="KY670" s="3884" t="e">
        <f t="shared" si="1833"/>
        <v>#N/A</v>
      </c>
      <c r="KZ670" s="3884" t="e">
        <f t="shared" si="1834"/>
        <v>#N/A</v>
      </c>
      <c r="LA670" s="3884" t="e">
        <f t="shared" si="1835"/>
        <v>#N/A</v>
      </c>
      <c r="LB670" s="3884">
        <f t="shared" si="1836"/>
        <v>2.1000000000000001E-2</v>
      </c>
      <c r="LC670" s="3884" t="e">
        <f t="shared" si="1837"/>
        <v>#N/A</v>
      </c>
      <c r="LD670" s="3884" t="e">
        <f t="shared" si="1838"/>
        <v>#N/A</v>
      </c>
      <c r="LE670" s="3884" t="e">
        <f t="shared" si="1839"/>
        <v>#N/A</v>
      </c>
      <c r="LF670" s="3884" t="e">
        <f t="shared" si="1840"/>
        <v>#N/A</v>
      </c>
      <c r="LG670" s="3884" t="e">
        <f t="shared" si="1841"/>
        <v>#N/A</v>
      </c>
      <c r="LH670" s="3884">
        <f t="shared" si="1842"/>
        <v>0.80800000000000005</v>
      </c>
      <c r="LI670" s="3884" t="e">
        <f t="shared" si="1843"/>
        <v>#N/A</v>
      </c>
      <c r="LJ670" s="3884" t="e">
        <f t="shared" si="1844"/>
        <v>#N/A</v>
      </c>
      <c r="LK670" s="3884" t="e">
        <f t="shared" si="1845"/>
        <v>#N/A</v>
      </c>
      <c r="LL670" s="3884" t="e">
        <f t="shared" si="1846"/>
        <v>#N/A</v>
      </c>
      <c r="LM670" s="3884" t="e">
        <f t="shared" si="1847"/>
        <v>#N/A</v>
      </c>
      <c r="LN670" s="3884" t="e">
        <f t="shared" si="1848"/>
        <v>#N/A</v>
      </c>
      <c r="LO670" s="3884" t="e">
        <f t="shared" si="1849"/>
        <v>#N/A</v>
      </c>
      <c r="LP670" s="3884" t="e">
        <f t="shared" si="1850"/>
        <v>#N/A</v>
      </c>
      <c r="LQ670" s="3884" t="e">
        <f t="shared" si="1851"/>
        <v>#N/A</v>
      </c>
      <c r="LR670" s="3884" t="e">
        <f t="shared" si="1852"/>
        <v>#N/A</v>
      </c>
      <c r="LS670" s="3884">
        <f t="shared" si="1853"/>
        <v>0.255</v>
      </c>
      <c r="LT670" s="3884" t="e">
        <f t="shared" si="1854"/>
        <v>#N/A</v>
      </c>
      <c r="LU670" s="3884" t="e">
        <f t="shared" si="1855"/>
        <v>#N/A</v>
      </c>
      <c r="LV670" s="3884" t="e">
        <f t="shared" si="1856"/>
        <v>#N/A</v>
      </c>
      <c r="LW670" s="3884" t="e">
        <f t="shared" si="1857"/>
        <v>#N/A</v>
      </c>
      <c r="LX670" s="3884">
        <f t="shared" si="1858"/>
        <v>0.65900000000000003</v>
      </c>
      <c r="LY670" s="3884">
        <f t="shared" si="1859"/>
        <v>1</v>
      </c>
      <c r="LZ670" s="3884" t="e">
        <f t="shared" si="1860"/>
        <v>#N/A</v>
      </c>
      <c r="MA670" s="3884">
        <f t="shared" si="1861"/>
        <v>0.27600000000000002</v>
      </c>
      <c r="MB670" s="3884" t="e">
        <f t="shared" si="1862"/>
        <v>#N/A</v>
      </c>
      <c r="MC670" s="3884" t="e">
        <f t="shared" si="1863"/>
        <v>#N/A</v>
      </c>
      <c r="MD670" s="3884" t="e">
        <f t="shared" si="1864"/>
        <v>#N/A</v>
      </c>
      <c r="ME670" s="3884">
        <f t="shared" si="1865"/>
        <v>0.72299999999999998</v>
      </c>
      <c r="MF670" s="3884" t="e">
        <f t="shared" si="1866"/>
        <v>#N/A</v>
      </c>
      <c r="MG670" s="3885" t="e">
        <f t="shared" si="1867"/>
        <v>#N/A</v>
      </c>
    </row>
    <row r="671" spans="1:345">
      <c r="A671" s="3840">
        <v>1943</v>
      </c>
      <c r="B671" s="3867"/>
      <c r="C671" s="3868"/>
      <c r="D671" s="3868"/>
      <c r="E671" s="3868"/>
      <c r="F671" s="3869">
        <v>7164</v>
      </c>
      <c r="G671" s="3868"/>
      <c r="H671" s="3870">
        <v>14475</v>
      </c>
      <c r="I671" s="3868">
        <v>4802</v>
      </c>
      <c r="J671" s="3868"/>
      <c r="K671" s="3868"/>
      <c r="L671" s="3868">
        <v>4738</v>
      </c>
      <c r="M671" s="3868"/>
      <c r="N671" s="3868"/>
      <c r="O671" s="3868"/>
      <c r="P671" s="3868">
        <v>2606</v>
      </c>
      <c r="Q671" s="3868"/>
      <c r="R671" s="3868"/>
      <c r="S671" s="3868"/>
      <c r="T671" s="3868">
        <v>1579</v>
      </c>
      <c r="U671" s="3868">
        <v>1221</v>
      </c>
      <c r="V671" s="3868"/>
      <c r="W671" s="3868"/>
      <c r="X671" s="3868"/>
      <c r="Y671" s="3868">
        <v>12215</v>
      </c>
      <c r="Z671" s="3868">
        <v>6800</v>
      </c>
      <c r="AA671" s="3870">
        <v>3897</v>
      </c>
      <c r="AB671" s="3868"/>
      <c r="AC671" s="3868"/>
      <c r="AD671" s="3868"/>
      <c r="AE671" s="3868"/>
      <c r="AF671" s="3868"/>
      <c r="AG671" s="3868">
        <v>2483</v>
      </c>
      <c r="AH671" s="3868"/>
      <c r="AI671" s="3868"/>
      <c r="AJ671" s="3868">
        <v>2413</v>
      </c>
      <c r="AK671" s="3868"/>
      <c r="AL671" s="3868">
        <v>3012</v>
      </c>
      <c r="AM671" s="3868"/>
      <c r="AN671" s="3868"/>
      <c r="AO671" s="3870">
        <v>8294</v>
      </c>
      <c r="AP671" s="3868"/>
      <c r="AQ671" s="3868"/>
      <c r="AR671" s="3868">
        <v>6719</v>
      </c>
      <c r="AS671" s="3868"/>
      <c r="AT671" s="3868"/>
      <c r="AU671" s="3868">
        <v>1856</v>
      </c>
      <c r="AV671" s="3868"/>
      <c r="AW671" s="3868">
        <v>4576</v>
      </c>
      <c r="AX671" s="3868"/>
      <c r="AY671" s="3868"/>
      <c r="AZ671" s="3868">
        <v>4356</v>
      </c>
      <c r="BA671" s="3868">
        <v>3678</v>
      </c>
      <c r="BB671" s="3868"/>
      <c r="BC671" s="3868">
        <v>10485</v>
      </c>
      <c r="BD671" s="3868"/>
      <c r="BE671" s="3868"/>
      <c r="BF671" s="3868"/>
      <c r="BG671" s="3868"/>
      <c r="BH671" s="3868"/>
      <c r="BI671" s="3868"/>
      <c r="BJ671" s="3868">
        <v>1821</v>
      </c>
      <c r="BK671" s="3868">
        <v>1875</v>
      </c>
      <c r="BL671" s="3868"/>
      <c r="BM671" s="3868">
        <v>1410</v>
      </c>
      <c r="BN671" s="3868"/>
      <c r="BO671" s="3868"/>
      <c r="BP671" s="3868"/>
      <c r="BQ671" s="3868"/>
      <c r="BR671" s="3868">
        <v>1559</v>
      </c>
      <c r="BS671" s="3868">
        <v>4118</v>
      </c>
      <c r="BT671" s="3868"/>
      <c r="BU671" s="3868"/>
      <c r="BV671" s="3868"/>
      <c r="BW671" s="3868"/>
      <c r="BX671" s="3868">
        <v>2471</v>
      </c>
      <c r="BY671" s="3868">
        <v>1837</v>
      </c>
      <c r="BZ671" s="3868"/>
      <c r="CA671" s="3868">
        <v>3732</v>
      </c>
      <c r="CB671" s="3868"/>
      <c r="CC671" s="3868"/>
      <c r="CD671" s="3868"/>
      <c r="CE671" s="3868"/>
      <c r="CF671" s="3868"/>
      <c r="CG671" s="3868"/>
      <c r="CH671" s="3868"/>
      <c r="CI671" s="3868"/>
      <c r="CJ671" s="3868"/>
      <c r="CK671" s="3868"/>
      <c r="CL671" s="3868"/>
      <c r="CM671" s="3868">
        <v>1495</v>
      </c>
      <c r="CN671" s="3868"/>
      <c r="CO671" s="3868"/>
      <c r="CP671" s="3868"/>
      <c r="CQ671" s="3868"/>
      <c r="CR671" s="3868"/>
      <c r="CS671" s="3868"/>
      <c r="CT671" s="3868"/>
      <c r="CU671" s="3868">
        <v>2146</v>
      </c>
      <c r="CV671" s="3868"/>
      <c r="CW671" s="3868"/>
      <c r="CX671" s="3868"/>
      <c r="CY671" s="3868"/>
      <c r="CZ671" s="3868"/>
      <c r="DA671" s="3868"/>
      <c r="DB671" s="3868"/>
      <c r="DC671" s="3868"/>
      <c r="DD671" s="3868"/>
      <c r="DE671" s="3868"/>
      <c r="DF671" s="3868"/>
      <c r="DG671" s="3868"/>
      <c r="DH671" s="3868"/>
      <c r="DI671" s="3868"/>
      <c r="DJ671" s="3868">
        <v>1609</v>
      </c>
      <c r="DK671" s="3868">
        <v>4473</v>
      </c>
      <c r="DL671" s="3868">
        <v>5492</v>
      </c>
      <c r="DM671" s="3868"/>
      <c r="DN671" s="3868">
        <v>9565</v>
      </c>
      <c r="DO671" s="3868"/>
      <c r="DP671" s="3868"/>
      <c r="DQ671" s="3868">
        <v>2409</v>
      </c>
      <c r="DR671" s="3868">
        <v>1602</v>
      </c>
      <c r="DS671" s="3868"/>
      <c r="DT671" s="3868"/>
      <c r="DU671" s="3868"/>
      <c r="DV671" s="3868"/>
      <c r="DW671" s="3868">
        <v>2399</v>
      </c>
      <c r="DX671" s="3868">
        <v>1480</v>
      </c>
      <c r="DY671" s="3868"/>
      <c r="DZ671" s="3868"/>
      <c r="EA671" s="3868">
        <v>860</v>
      </c>
      <c r="EB671" s="3868"/>
      <c r="EC671" s="3868"/>
      <c r="ED671" s="3868"/>
      <c r="EE671" s="3868"/>
      <c r="EF671" s="3868"/>
      <c r="EG671" s="3868"/>
      <c r="EH671" s="3868"/>
      <c r="EI671" s="3868">
        <v>1137</v>
      </c>
      <c r="EJ671" s="3868"/>
      <c r="EK671" s="3868"/>
      <c r="EL671" s="3868"/>
      <c r="EM671" s="3868"/>
      <c r="EN671" s="3868"/>
      <c r="EO671" s="3868">
        <v>6282</v>
      </c>
      <c r="EP671" s="3868"/>
      <c r="EQ671" s="3868"/>
      <c r="ER671" s="3868"/>
      <c r="ES671" s="3868"/>
      <c r="ET671" s="3868"/>
      <c r="EU671" s="3868"/>
      <c r="EV671" s="3868"/>
      <c r="EW671" s="3868"/>
      <c r="EX671" s="3868"/>
      <c r="EY671" s="3868"/>
      <c r="EZ671" s="3868">
        <v>1584</v>
      </c>
      <c r="FA671" s="3868"/>
      <c r="FB671" s="3868"/>
      <c r="FC671" s="3868"/>
      <c r="FD671" s="3868"/>
      <c r="FE671" s="3868">
        <v>4194</v>
      </c>
      <c r="FF671" s="3868">
        <v>15392</v>
      </c>
      <c r="FG671" s="3868"/>
      <c r="FH671" s="3868">
        <v>2120</v>
      </c>
      <c r="FI671" s="3868"/>
      <c r="FJ671" s="3868"/>
      <c r="FK671" s="3868"/>
      <c r="FL671" s="3868">
        <v>4647</v>
      </c>
      <c r="FM671" s="3868"/>
      <c r="FN671" s="3871"/>
      <c r="FS671" s="3881">
        <v>1943</v>
      </c>
      <c r="FT671" s="3889">
        <f t="shared" si="1868"/>
        <v>46</v>
      </c>
      <c r="FU671" s="3884" t="e">
        <f t="shared" si="1869"/>
        <v>#N/A</v>
      </c>
      <c r="FV671" s="3884" t="e">
        <f t="shared" si="1700"/>
        <v>#N/A</v>
      </c>
      <c r="FW671" s="3884" t="e">
        <f t="shared" si="1701"/>
        <v>#N/A</v>
      </c>
      <c r="FX671" s="3884" t="e">
        <f t="shared" si="1702"/>
        <v>#N/A</v>
      </c>
      <c r="FY671" s="3893">
        <f t="shared" si="1703"/>
        <v>0.86599999999999999</v>
      </c>
      <c r="FZ671" s="3884" t="e">
        <f t="shared" si="1704"/>
        <v>#N/A</v>
      </c>
      <c r="GA671" s="3895">
        <f t="shared" si="1705"/>
        <v>0.97699999999999998</v>
      </c>
      <c r="GB671" s="3884">
        <f t="shared" si="1706"/>
        <v>0.755</v>
      </c>
      <c r="GC671" s="3884" t="e">
        <f t="shared" si="1707"/>
        <v>#N/A</v>
      </c>
      <c r="GD671" s="3884" t="e">
        <f t="shared" si="1708"/>
        <v>#N/A</v>
      </c>
      <c r="GE671" s="3884">
        <f t="shared" si="1709"/>
        <v>0.73299999999999998</v>
      </c>
      <c r="GF671" s="3884" t="e">
        <f t="shared" si="1710"/>
        <v>#N/A</v>
      </c>
      <c r="GG671" s="3884" t="e">
        <f t="shared" si="1711"/>
        <v>#N/A</v>
      </c>
      <c r="GH671" s="3884" t="e">
        <f t="shared" si="1712"/>
        <v>#N/A</v>
      </c>
      <c r="GI671" s="3884">
        <f t="shared" si="1713"/>
        <v>0.48799999999999999</v>
      </c>
      <c r="GJ671" s="3884" t="e">
        <f t="shared" si="1714"/>
        <v>#N/A</v>
      </c>
      <c r="GK671" s="3884" t="e">
        <f t="shared" si="1715"/>
        <v>#N/A</v>
      </c>
      <c r="GL671" s="3884" t="e">
        <f t="shared" si="1716"/>
        <v>#N/A</v>
      </c>
      <c r="GM671" s="3884">
        <f t="shared" si="1717"/>
        <v>0.155</v>
      </c>
      <c r="GN671" s="3884">
        <f t="shared" si="1718"/>
        <v>4.3999999999999997E-2</v>
      </c>
      <c r="GO671" s="3884" t="e">
        <f t="shared" si="1719"/>
        <v>#N/A</v>
      </c>
      <c r="GP671" s="3884" t="e">
        <f t="shared" si="1720"/>
        <v>#N/A</v>
      </c>
      <c r="GQ671" s="3884" t="e">
        <f t="shared" si="1721"/>
        <v>#N/A</v>
      </c>
      <c r="GR671" s="3884">
        <f t="shared" si="1722"/>
        <v>0.95499999999999996</v>
      </c>
      <c r="GS671" s="3884">
        <f t="shared" si="1723"/>
        <v>0.84399999999999997</v>
      </c>
      <c r="GT671" s="3884">
        <f t="shared" si="1724"/>
        <v>0.57699999999999996</v>
      </c>
      <c r="GU671" s="3884" t="e">
        <f t="shared" si="1725"/>
        <v>#N/A</v>
      </c>
      <c r="GV671" s="3884" t="e">
        <f t="shared" si="1726"/>
        <v>#N/A</v>
      </c>
      <c r="GW671" s="3884" t="e">
        <f t="shared" si="1727"/>
        <v>#N/A</v>
      </c>
      <c r="GX671" s="3884" t="e">
        <f t="shared" si="1728"/>
        <v>#N/A</v>
      </c>
      <c r="GY671" s="3884" t="e">
        <f t="shared" si="1729"/>
        <v>#N/A</v>
      </c>
      <c r="GZ671" s="3884">
        <f t="shared" si="1730"/>
        <v>0.46600000000000003</v>
      </c>
      <c r="HA671" s="3884" t="e">
        <f t="shared" si="1731"/>
        <v>#N/A</v>
      </c>
      <c r="HB671" s="3884" t="e">
        <f t="shared" si="1732"/>
        <v>#N/A</v>
      </c>
      <c r="HC671" s="3884">
        <f t="shared" si="1733"/>
        <v>0.42199999999999999</v>
      </c>
      <c r="HD671" s="3884" t="e">
        <f t="shared" si="1734"/>
        <v>#N/A</v>
      </c>
      <c r="HE671" s="3884">
        <f t="shared" si="1735"/>
        <v>0.51100000000000001</v>
      </c>
      <c r="HF671" s="3884" t="e">
        <f t="shared" si="1736"/>
        <v>#N/A</v>
      </c>
      <c r="HG671" s="3884" t="e">
        <f t="shared" si="1737"/>
        <v>#N/A</v>
      </c>
      <c r="HH671" s="3884">
        <f t="shared" si="1738"/>
        <v>0.88800000000000001</v>
      </c>
      <c r="HI671" s="3884" t="e">
        <f t="shared" si="1739"/>
        <v>#N/A</v>
      </c>
      <c r="HJ671" s="3884" t="e">
        <f t="shared" si="1740"/>
        <v>#N/A</v>
      </c>
      <c r="HK671" s="3884">
        <f t="shared" si="1741"/>
        <v>0.82199999999999995</v>
      </c>
      <c r="HL671" s="3884" t="e">
        <f t="shared" si="1742"/>
        <v>#N/A</v>
      </c>
      <c r="HM671" s="3884" t="e">
        <f t="shared" si="1743"/>
        <v>#N/A</v>
      </c>
      <c r="HN671" s="3884">
        <f t="shared" si="1744"/>
        <v>0.28799999999999998</v>
      </c>
      <c r="HO671" s="3884" t="e">
        <f t="shared" si="1745"/>
        <v>#N/A</v>
      </c>
      <c r="HP671" s="3884">
        <f t="shared" si="1746"/>
        <v>0.68799999999999994</v>
      </c>
      <c r="HQ671" s="3884" t="e">
        <f t="shared" si="1747"/>
        <v>#N/A</v>
      </c>
      <c r="HR671" s="3884" t="e">
        <f t="shared" si="1748"/>
        <v>#N/A</v>
      </c>
      <c r="HS671" s="3884">
        <f t="shared" si="1749"/>
        <v>0.64400000000000002</v>
      </c>
      <c r="HT671" s="3884">
        <f t="shared" si="1750"/>
        <v>0.53300000000000003</v>
      </c>
      <c r="HU671" s="3884" t="e">
        <f t="shared" si="1751"/>
        <v>#N/A</v>
      </c>
      <c r="HV671" s="3884">
        <f t="shared" si="1752"/>
        <v>0.93300000000000005</v>
      </c>
      <c r="HW671" s="3884" t="e">
        <f t="shared" si="1753"/>
        <v>#N/A</v>
      </c>
      <c r="HX671" s="3884" t="e">
        <f t="shared" si="1754"/>
        <v>#N/A</v>
      </c>
      <c r="HY671" s="3884" t="e">
        <f t="shared" si="1755"/>
        <v>#N/A</v>
      </c>
      <c r="HZ671" s="3884" t="e">
        <f t="shared" si="1756"/>
        <v>#N/A</v>
      </c>
      <c r="IA671" s="3884" t="e">
        <f t="shared" si="1757"/>
        <v>#N/A</v>
      </c>
      <c r="IB671" s="3884" t="e">
        <f t="shared" si="1758"/>
        <v>#N/A</v>
      </c>
      <c r="IC671" s="3884">
        <f t="shared" si="1759"/>
        <v>0.24399999999999999</v>
      </c>
      <c r="ID671" s="3884">
        <f t="shared" si="1760"/>
        <v>0.311</v>
      </c>
      <c r="IE671" s="3884" t="e">
        <f t="shared" si="1761"/>
        <v>#N/A</v>
      </c>
      <c r="IF671" s="3884">
        <f t="shared" si="1762"/>
        <v>6.6000000000000003E-2</v>
      </c>
      <c r="IG671" s="3884" t="e">
        <f t="shared" si="1763"/>
        <v>#N/A</v>
      </c>
      <c r="IH671" s="3884" t="e">
        <f t="shared" si="1764"/>
        <v>#N/A</v>
      </c>
      <c r="II671" s="3884" t="e">
        <f t="shared" si="1765"/>
        <v>#N/A</v>
      </c>
      <c r="IJ671" s="3884" t="e">
        <f t="shared" si="1766"/>
        <v>#N/A</v>
      </c>
      <c r="IK671" s="3884">
        <f t="shared" si="1767"/>
        <v>0.13300000000000001</v>
      </c>
      <c r="IL671" s="3884">
        <f t="shared" si="1768"/>
        <v>0.6</v>
      </c>
      <c r="IM671" s="3884" t="e">
        <f t="shared" si="1769"/>
        <v>#N/A</v>
      </c>
      <c r="IN671" s="3884" t="e">
        <f t="shared" si="1770"/>
        <v>#N/A</v>
      </c>
      <c r="IO671" s="3884" t="e">
        <f t="shared" si="1771"/>
        <v>#N/A</v>
      </c>
      <c r="IP671" s="3884" t="e">
        <f t="shared" si="1772"/>
        <v>#N/A</v>
      </c>
      <c r="IQ671" s="3884">
        <f t="shared" si="1773"/>
        <v>0.44400000000000001</v>
      </c>
      <c r="IR671" s="3884">
        <f t="shared" si="1774"/>
        <v>0.26600000000000001</v>
      </c>
      <c r="IS671" s="3884" t="e">
        <f t="shared" si="1775"/>
        <v>#N/A</v>
      </c>
      <c r="IT671" s="3884">
        <f t="shared" si="1776"/>
        <v>0.55500000000000005</v>
      </c>
      <c r="IU671" s="3884" t="e">
        <f t="shared" si="1777"/>
        <v>#N/A</v>
      </c>
      <c r="IV671" s="3884" t="e">
        <f t="shared" si="1778"/>
        <v>#N/A</v>
      </c>
      <c r="IW671" s="3884" t="e">
        <f t="shared" si="1779"/>
        <v>#N/A</v>
      </c>
      <c r="IX671" s="3884" t="e">
        <f t="shared" si="1780"/>
        <v>#N/A</v>
      </c>
      <c r="IY671" s="3884" t="e">
        <f t="shared" si="1781"/>
        <v>#N/A</v>
      </c>
      <c r="IZ671" s="3884" t="e">
        <f t="shared" si="1782"/>
        <v>#N/A</v>
      </c>
      <c r="JA671" s="3884" t="e">
        <f t="shared" si="1783"/>
        <v>#N/A</v>
      </c>
      <c r="JB671" s="3884" t="e">
        <f t="shared" si="1784"/>
        <v>#N/A</v>
      </c>
      <c r="JC671" s="3884" t="e">
        <f t="shared" si="1785"/>
        <v>#N/A</v>
      </c>
      <c r="JD671" s="3884" t="e">
        <f t="shared" si="1786"/>
        <v>#N/A</v>
      </c>
      <c r="JE671" s="3884" t="e">
        <f t="shared" si="1787"/>
        <v>#N/A</v>
      </c>
      <c r="JF671" s="3884">
        <f t="shared" si="1788"/>
        <v>0.111</v>
      </c>
      <c r="JG671" s="3884" t="e">
        <f t="shared" si="1789"/>
        <v>#N/A</v>
      </c>
      <c r="JH671" s="3884" t="e">
        <f t="shared" si="1790"/>
        <v>#N/A</v>
      </c>
      <c r="JI671" s="3884" t="e">
        <f t="shared" si="1791"/>
        <v>#N/A</v>
      </c>
      <c r="JJ671" s="3884" t="e">
        <f t="shared" si="1792"/>
        <v>#N/A</v>
      </c>
      <c r="JK671" s="3884" t="e">
        <f t="shared" si="1793"/>
        <v>#N/A</v>
      </c>
      <c r="JL671" s="3884" t="e">
        <f t="shared" si="1794"/>
        <v>#N/A</v>
      </c>
      <c r="JM671" s="3884" t="e">
        <f t="shared" si="1795"/>
        <v>#N/A</v>
      </c>
      <c r="JN671" s="3884">
        <f t="shared" si="1796"/>
        <v>0.35499999999999998</v>
      </c>
      <c r="JO671" s="3884" t="e">
        <f t="shared" si="1797"/>
        <v>#N/A</v>
      </c>
      <c r="JP671" s="3884" t="e">
        <f t="shared" si="1798"/>
        <v>#N/A</v>
      </c>
      <c r="JQ671" s="3884" t="e">
        <f t="shared" si="1799"/>
        <v>#N/A</v>
      </c>
      <c r="JR671" s="3884" t="e">
        <f t="shared" si="1800"/>
        <v>#N/A</v>
      </c>
      <c r="JS671" s="3884" t="e">
        <f t="shared" si="1801"/>
        <v>#N/A</v>
      </c>
      <c r="JT671" s="3884" t="e">
        <f t="shared" si="1802"/>
        <v>#N/A</v>
      </c>
      <c r="JU671" s="3884" t="e">
        <f t="shared" si="1803"/>
        <v>#N/A</v>
      </c>
      <c r="JV671" s="3884" t="e">
        <f t="shared" si="1804"/>
        <v>#N/A</v>
      </c>
      <c r="JW671" s="3884" t="e">
        <f t="shared" si="1805"/>
        <v>#N/A</v>
      </c>
      <c r="JX671" s="3884" t="e">
        <f t="shared" si="1806"/>
        <v>#N/A</v>
      </c>
      <c r="JY671" s="3884" t="e">
        <f t="shared" si="1807"/>
        <v>#N/A</v>
      </c>
      <c r="JZ671" s="3884" t="e">
        <f t="shared" si="1808"/>
        <v>#N/A</v>
      </c>
      <c r="KA671" s="3884" t="e">
        <f t="shared" si="1809"/>
        <v>#N/A</v>
      </c>
      <c r="KB671" s="3884" t="e">
        <f t="shared" si="1810"/>
        <v>#N/A</v>
      </c>
      <c r="KC671" s="3884">
        <f t="shared" si="1811"/>
        <v>0.222</v>
      </c>
      <c r="KD671" s="3884">
        <f t="shared" si="1812"/>
        <v>0.66600000000000004</v>
      </c>
      <c r="KE671" s="3884">
        <f t="shared" si="1813"/>
        <v>0.77700000000000002</v>
      </c>
      <c r="KF671" s="3884" t="e">
        <f t="shared" si="1814"/>
        <v>#N/A</v>
      </c>
      <c r="KG671" s="3884">
        <f t="shared" si="1815"/>
        <v>0.91100000000000003</v>
      </c>
      <c r="KH671" s="3884" t="e">
        <f t="shared" si="1816"/>
        <v>#N/A</v>
      </c>
      <c r="KI671" s="3884" t="e">
        <f t="shared" si="1817"/>
        <v>#N/A</v>
      </c>
      <c r="KJ671" s="3884">
        <f t="shared" si="1818"/>
        <v>0.4</v>
      </c>
      <c r="KK671" s="3884">
        <f t="shared" si="1819"/>
        <v>0.2</v>
      </c>
      <c r="KL671" s="3884" t="e">
        <f t="shared" si="1820"/>
        <v>#N/A</v>
      </c>
      <c r="KM671" s="3884" t="e">
        <f t="shared" si="1821"/>
        <v>#N/A</v>
      </c>
      <c r="KN671" s="3884" t="e">
        <f t="shared" si="1822"/>
        <v>#N/A</v>
      </c>
      <c r="KO671" s="3884" t="e">
        <f t="shared" si="1823"/>
        <v>#N/A</v>
      </c>
      <c r="KP671" s="3884">
        <f t="shared" si="1824"/>
        <v>0.377</v>
      </c>
      <c r="KQ671" s="3884">
        <f t="shared" si="1825"/>
        <v>8.7999999999999995E-2</v>
      </c>
      <c r="KR671" s="3884" t="e">
        <f t="shared" si="1826"/>
        <v>#N/A</v>
      </c>
      <c r="KS671" s="3884" t="e">
        <f t="shared" si="1827"/>
        <v>#N/A</v>
      </c>
      <c r="KT671" s="3884">
        <f t="shared" si="1828"/>
        <v>0</v>
      </c>
      <c r="KU671" s="3884" t="e">
        <f t="shared" si="1829"/>
        <v>#N/A</v>
      </c>
      <c r="KV671" s="3884" t="e">
        <f t="shared" si="1830"/>
        <v>#N/A</v>
      </c>
      <c r="KW671" s="3884" t="e">
        <f t="shared" si="1831"/>
        <v>#N/A</v>
      </c>
      <c r="KX671" s="3884" t="e">
        <f t="shared" si="1832"/>
        <v>#N/A</v>
      </c>
      <c r="KY671" s="3884" t="e">
        <f t="shared" si="1833"/>
        <v>#N/A</v>
      </c>
      <c r="KZ671" s="3884" t="e">
        <f t="shared" si="1834"/>
        <v>#N/A</v>
      </c>
      <c r="LA671" s="3884" t="e">
        <f t="shared" si="1835"/>
        <v>#N/A</v>
      </c>
      <c r="LB671" s="3884">
        <f t="shared" si="1836"/>
        <v>2.1999999999999999E-2</v>
      </c>
      <c r="LC671" s="3884" t="e">
        <f t="shared" si="1837"/>
        <v>#N/A</v>
      </c>
      <c r="LD671" s="3884" t="e">
        <f t="shared" si="1838"/>
        <v>#N/A</v>
      </c>
      <c r="LE671" s="3884" t="e">
        <f t="shared" si="1839"/>
        <v>#N/A</v>
      </c>
      <c r="LF671" s="3884" t="e">
        <f t="shared" si="1840"/>
        <v>#N/A</v>
      </c>
      <c r="LG671" s="3884" t="e">
        <f t="shared" si="1841"/>
        <v>#N/A</v>
      </c>
      <c r="LH671" s="3884">
        <f t="shared" si="1842"/>
        <v>0.8</v>
      </c>
      <c r="LI671" s="3884" t="e">
        <f t="shared" si="1843"/>
        <v>#N/A</v>
      </c>
      <c r="LJ671" s="3884" t="e">
        <f t="shared" si="1844"/>
        <v>#N/A</v>
      </c>
      <c r="LK671" s="3884" t="e">
        <f t="shared" si="1845"/>
        <v>#N/A</v>
      </c>
      <c r="LL671" s="3884" t="e">
        <f t="shared" si="1846"/>
        <v>#N/A</v>
      </c>
      <c r="LM671" s="3884" t="e">
        <f t="shared" si="1847"/>
        <v>#N/A</v>
      </c>
      <c r="LN671" s="3884" t="e">
        <f t="shared" si="1848"/>
        <v>#N/A</v>
      </c>
      <c r="LO671" s="3884" t="e">
        <f t="shared" si="1849"/>
        <v>#N/A</v>
      </c>
      <c r="LP671" s="3884" t="e">
        <f t="shared" si="1850"/>
        <v>#N/A</v>
      </c>
      <c r="LQ671" s="3884" t="e">
        <f t="shared" si="1851"/>
        <v>#N/A</v>
      </c>
      <c r="LR671" s="3884" t="e">
        <f t="shared" si="1852"/>
        <v>#N/A</v>
      </c>
      <c r="LS671" s="3884">
        <f t="shared" si="1853"/>
        <v>0.17699999999999999</v>
      </c>
      <c r="LT671" s="3884" t="e">
        <f t="shared" si="1854"/>
        <v>#N/A</v>
      </c>
      <c r="LU671" s="3884" t="e">
        <f t="shared" si="1855"/>
        <v>#N/A</v>
      </c>
      <c r="LV671" s="3884" t="e">
        <f t="shared" si="1856"/>
        <v>#N/A</v>
      </c>
      <c r="LW671" s="3884" t="e">
        <f t="shared" si="1857"/>
        <v>#N/A</v>
      </c>
      <c r="LX671" s="3884">
        <f t="shared" si="1858"/>
        <v>0.622</v>
      </c>
      <c r="LY671" s="3884">
        <f t="shared" si="1859"/>
        <v>1</v>
      </c>
      <c r="LZ671" s="3884" t="e">
        <f t="shared" si="1860"/>
        <v>#N/A</v>
      </c>
      <c r="MA671" s="3884">
        <f t="shared" si="1861"/>
        <v>0.33300000000000002</v>
      </c>
      <c r="MB671" s="3884" t="e">
        <f t="shared" si="1862"/>
        <v>#N/A</v>
      </c>
      <c r="MC671" s="3884" t="e">
        <f t="shared" si="1863"/>
        <v>#N/A</v>
      </c>
      <c r="MD671" s="3884" t="e">
        <f t="shared" si="1864"/>
        <v>#N/A</v>
      </c>
      <c r="ME671" s="3884">
        <f t="shared" si="1865"/>
        <v>0.71099999999999997</v>
      </c>
      <c r="MF671" s="3884" t="e">
        <f t="shared" si="1866"/>
        <v>#N/A</v>
      </c>
      <c r="MG671" s="3885" t="e">
        <f t="shared" si="1867"/>
        <v>#N/A</v>
      </c>
    </row>
    <row r="672" spans="1:345">
      <c r="A672" s="3840">
        <v>1944</v>
      </c>
      <c r="B672" s="3867"/>
      <c r="C672" s="3868"/>
      <c r="D672" s="3868"/>
      <c r="E672" s="3868"/>
      <c r="F672" s="3869">
        <v>7844</v>
      </c>
      <c r="G672" s="3868"/>
      <c r="H672" s="3870">
        <v>13780</v>
      </c>
      <c r="I672" s="3868">
        <v>4934</v>
      </c>
      <c r="J672" s="3868"/>
      <c r="K672" s="3868"/>
      <c r="L672" s="3868">
        <v>5025</v>
      </c>
      <c r="M672" s="3868"/>
      <c r="N672" s="3868"/>
      <c r="O672" s="3868"/>
      <c r="P672" s="3868">
        <v>2316</v>
      </c>
      <c r="Q672" s="3868"/>
      <c r="R672" s="3868"/>
      <c r="S672" s="3868"/>
      <c r="T672" s="3868">
        <v>1561</v>
      </c>
      <c r="U672" s="3868">
        <v>1237</v>
      </c>
      <c r="V672" s="3868"/>
      <c r="W672" s="3868"/>
      <c r="X672" s="3868"/>
      <c r="Y672" s="3868">
        <v>12482</v>
      </c>
      <c r="Z672" s="3868">
        <v>6992</v>
      </c>
      <c r="AA672" s="3870">
        <v>3897</v>
      </c>
      <c r="AB672" s="3868"/>
      <c r="AC672" s="3868"/>
      <c r="AD672" s="3868"/>
      <c r="AE672" s="3868"/>
      <c r="AF672" s="3868"/>
      <c r="AG672" s="3868">
        <v>2582</v>
      </c>
      <c r="AH672" s="3868"/>
      <c r="AI672" s="3868"/>
      <c r="AJ672" s="3868">
        <v>2122</v>
      </c>
      <c r="AK672" s="3868"/>
      <c r="AL672" s="3868">
        <v>3314</v>
      </c>
      <c r="AM672" s="3868"/>
      <c r="AN672" s="3868"/>
      <c r="AO672" s="3870">
        <v>8583</v>
      </c>
      <c r="AP672" s="3868"/>
      <c r="AQ672" s="3868"/>
      <c r="AR672" s="3868">
        <v>7354</v>
      </c>
      <c r="AS672" s="3868"/>
      <c r="AT672" s="3868"/>
      <c r="AU672" s="3868">
        <v>1832</v>
      </c>
      <c r="AV672" s="3868"/>
      <c r="AW672" s="3868">
        <v>4696</v>
      </c>
      <c r="AX672" s="3868"/>
      <c r="AY672" s="3868"/>
      <c r="AZ672" s="3868">
        <v>4366</v>
      </c>
      <c r="BA672" s="3868">
        <v>3128</v>
      </c>
      <c r="BB672" s="3868"/>
      <c r="BC672" s="3868">
        <v>10034</v>
      </c>
      <c r="BD672" s="3868"/>
      <c r="BE672" s="3868"/>
      <c r="BF672" s="3868"/>
      <c r="BG672" s="3868"/>
      <c r="BH672" s="3868"/>
      <c r="BI672" s="3868"/>
      <c r="BJ672" s="3868">
        <v>1532</v>
      </c>
      <c r="BK672" s="3868">
        <v>1779</v>
      </c>
      <c r="BL672" s="3868"/>
      <c r="BM672" s="3868">
        <v>1407</v>
      </c>
      <c r="BN672" s="3868"/>
      <c r="BO672" s="3868"/>
      <c r="BP672" s="3868"/>
      <c r="BQ672" s="3868"/>
      <c r="BR672" s="3868">
        <v>1531</v>
      </c>
      <c r="BS672" s="3868">
        <v>4119</v>
      </c>
      <c r="BT672" s="3868"/>
      <c r="BU672" s="3868"/>
      <c r="BV672" s="3868"/>
      <c r="BW672" s="3868"/>
      <c r="BX672" s="3868">
        <v>2004</v>
      </c>
      <c r="BY672" s="3868"/>
      <c r="BZ672" s="3868"/>
      <c r="CA672" s="3868">
        <v>3512</v>
      </c>
      <c r="CB672" s="3868"/>
      <c r="CC672" s="3868"/>
      <c r="CD672" s="3868"/>
      <c r="CE672" s="3868"/>
      <c r="CF672" s="3868"/>
      <c r="CG672" s="3868"/>
      <c r="CH672" s="3868"/>
      <c r="CI672" s="3868"/>
      <c r="CJ672" s="3868"/>
      <c r="CK672" s="3868"/>
      <c r="CL672" s="3868"/>
      <c r="CM672" s="3868">
        <v>1344</v>
      </c>
      <c r="CN672" s="3868"/>
      <c r="CO672" s="3868"/>
      <c r="CP672" s="3868"/>
      <c r="CQ672" s="3868"/>
      <c r="CR672" s="3868"/>
      <c r="CS672" s="3868"/>
      <c r="CT672" s="3868"/>
      <c r="CU672" s="3868">
        <v>2262</v>
      </c>
      <c r="CV672" s="3868"/>
      <c r="CW672" s="3868"/>
      <c r="CX672" s="3868"/>
      <c r="CY672" s="3868"/>
      <c r="CZ672" s="3868"/>
      <c r="DA672" s="3868"/>
      <c r="DB672" s="3868"/>
      <c r="DC672" s="3868"/>
      <c r="DD672" s="3868"/>
      <c r="DE672" s="3868"/>
      <c r="DF672" s="3868"/>
      <c r="DG672" s="3868"/>
      <c r="DH672" s="3868"/>
      <c r="DI672" s="3868"/>
      <c r="DJ672" s="3868">
        <v>1558</v>
      </c>
      <c r="DK672" s="3868">
        <v>3004</v>
      </c>
      <c r="DL672" s="3868">
        <v>5171</v>
      </c>
      <c r="DM672" s="3868"/>
      <c r="DN672" s="3868">
        <v>9481</v>
      </c>
      <c r="DO672" s="3868"/>
      <c r="DP672" s="3868"/>
      <c r="DQ672" s="3868">
        <v>2538</v>
      </c>
      <c r="DR672" s="3868">
        <v>1710</v>
      </c>
      <c r="DS672" s="3868"/>
      <c r="DT672" s="3868"/>
      <c r="DU672" s="3868"/>
      <c r="DV672" s="3868"/>
      <c r="DW672" s="3868">
        <v>2513</v>
      </c>
      <c r="DX672" s="3868">
        <v>1477</v>
      </c>
      <c r="DY672" s="3868"/>
      <c r="DZ672" s="3868"/>
      <c r="EA672" s="3868">
        <v>652</v>
      </c>
      <c r="EB672" s="3868"/>
      <c r="EC672" s="3868"/>
      <c r="ED672" s="3868"/>
      <c r="EE672" s="3868"/>
      <c r="EF672" s="3868"/>
      <c r="EG672" s="3868"/>
      <c r="EH672" s="3868"/>
      <c r="EI672" s="3868">
        <v>1059</v>
      </c>
      <c r="EJ672" s="3868"/>
      <c r="EK672" s="3868"/>
      <c r="EL672" s="3868"/>
      <c r="EM672" s="3868"/>
      <c r="EN672" s="3868"/>
      <c r="EO672" s="3868">
        <v>6466</v>
      </c>
      <c r="EP672" s="3868"/>
      <c r="EQ672" s="3868"/>
      <c r="ER672" s="3868"/>
      <c r="ES672" s="3868"/>
      <c r="ET672" s="3868"/>
      <c r="EU672" s="3868"/>
      <c r="EV672" s="3868"/>
      <c r="EW672" s="3868"/>
      <c r="EX672" s="3868"/>
      <c r="EY672" s="3868"/>
      <c r="EZ672" s="3868">
        <v>1509</v>
      </c>
      <c r="FA672" s="3868"/>
      <c r="FB672" s="3868"/>
      <c r="FC672" s="3868"/>
      <c r="FD672" s="3868"/>
      <c r="FE672" s="3868">
        <v>4756</v>
      </c>
      <c r="FF672" s="3868">
        <v>16401</v>
      </c>
      <c r="FG672" s="3868"/>
      <c r="FH672" s="3868">
        <v>2286</v>
      </c>
      <c r="FI672" s="3868"/>
      <c r="FJ672" s="3868"/>
      <c r="FK672" s="3868"/>
      <c r="FL672" s="3868">
        <v>4716</v>
      </c>
      <c r="FM672" s="3868"/>
      <c r="FN672" s="3871"/>
      <c r="FS672" s="3881">
        <v>1944</v>
      </c>
      <c r="FT672" s="3889">
        <f t="shared" si="1868"/>
        <v>45</v>
      </c>
      <c r="FU672" s="3884" t="e">
        <f t="shared" si="1869"/>
        <v>#N/A</v>
      </c>
      <c r="FV672" s="3884" t="e">
        <f t="shared" si="1700"/>
        <v>#N/A</v>
      </c>
      <c r="FW672" s="3884" t="e">
        <f t="shared" si="1701"/>
        <v>#N/A</v>
      </c>
      <c r="FX672" s="3884" t="e">
        <f t="shared" si="1702"/>
        <v>#N/A</v>
      </c>
      <c r="FY672" s="3893">
        <f t="shared" si="1703"/>
        <v>0.86299999999999999</v>
      </c>
      <c r="FZ672" s="3884" t="e">
        <f t="shared" si="1704"/>
        <v>#N/A</v>
      </c>
      <c r="GA672" s="3895">
        <f t="shared" si="1705"/>
        <v>0.97699999999999998</v>
      </c>
      <c r="GB672" s="3884">
        <f t="shared" si="1706"/>
        <v>0.72699999999999998</v>
      </c>
      <c r="GC672" s="3884" t="e">
        <f t="shared" si="1707"/>
        <v>#N/A</v>
      </c>
      <c r="GD672" s="3884" t="e">
        <f t="shared" si="1708"/>
        <v>#N/A</v>
      </c>
      <c r="GE672" s="3884">
        <f t="shared" si="1709"/>
        <v>0.75</v>
      </c>
      <c r="GF672" s="3884" t="e">
        <f t="shared" si="1710"/>
        <v>#N/A</v>
      </c>
      <c r="GG672" s="3884" t="e">
        <f t="shared" si="1711"/>
        <v>#N/A</v>
      </c>
      <c r="GH672" s="3884" t="e">
        <f t="shared" si="1712"/>
        <v>#N/A</v>
      </c>
      <c r="GI672" s="3884">
        <f t="shared" si="1713"/>
        <v>0.40899999999999997</v>
      </c>
      <c r="GJ672" s="3884" t="e">
        <f t="shared" si="1714"/>
        <v>#N/A</v>
      </c>
      <c r="GK672" s="3884" t="e">
        <f t="shared" si="1715"/>
        <v>#N/A</v>
      </c>
      <c r="GL672" s="3884" t="e">
        <f t="shared" si="1716"/>
        <v>#N/A</v>
      </c>
      <c r="GM672" s="3884">
        <f t="shared" si="1717"/>
        <v>0.22700000000000001</v>
      </c>
      <c r="GN672" s="3884">
        <f t="shared" si="1718"/>
        <v>4.4999999999999998E-2</v>
      </c>
      <c r="GO672" s="3884" t="e">
        <f t="shared" si="1719"/>
        <v>#N/A</v>
      </c>
      <c r="GP672" s="3884" t="e">
        <f t="shared" si="1720"/>
        <v>#N/A</v>
      </c>
      <c r="GQ672" s="3884" t="e">
        <f t="shared" si="1721"/>
        <v>#N/A</v>
      </c>
      <c r="GR672" s="3884">
        <f t="shared" si="1722"/>
        <v>0.95399999999999996</v>
      </c>
      <c r="GS672" s="3884">
        <f t="shared" si="1723"/>
        <v>0.81799999999999995</v>
      </c>
      <c r="GT672" s="3884">
        <f t="shared" si="1724"/>
        <v>0.59</v>
      </c>
      <c r="GU672" s="3884" t="e">
        <f t="shared" si="1725"/>
        <v>#N/A</v>
      </c>
      <c r="GV672" s="3884" t="e">
        <f t="shared" si="1726"/>
        <v>#N/A</v>
      </c>
      <c r="GW672" s="3884" t="e">
        <f t="shared" si="1727"/>
        <v>#N/A</v>
      </c>
      <c r="GX672" s="3884" t="e">
        <f t="shared" si="1728"/>
        <v>#N/A</v>
      </c>
      <c r="GY672" s="3884" t="e">
        <f t="shared" si="1729"/>
        <v>#N/A</v>
      </c>
      <c r="GZ672" s="3884">
        <f t="shared" si="1730"/>
        <v>0.47699999999999998</v>
      </c>
      <c r="HA672" s="3884" t="e">
        <f t="shared" si="1731"/>
        <v>#N/A</v>
      </c>
      <c r="HB672" s="3884" t="e">
        <f t="shared" si="1732"/>
        <v>#N/A</v>
      </c>
      <c r="HC672" s="3884">
        <f t="shared" si="1733"/>
        <v>0.34</v>
      </c>
      <c r="HD672" s="3884" t="e">
        <f t="shared" si="1734"/>
        <v>#N/A</v>
      </c>
      <c r="HE672" s="3884">
        <f t="shared" si="1735"/>
        <v>0.54500000000000004</v>
      </c>
      <c r="HF672" s="3884" t="e">
        <f t="shared" si="1736"/>
        <v>#N/A</v>
      </c>
      <c r="HG672" s="3884" t="e">
        <f t="shared" si="1737"/>
        <v>#N/A</v>
      </c>
      <c r="HH672" s="3884">
        <f t="shared" si="1738"/>
        <v>0.88600000000000001</v>
      </c>
      <c r="HI672" s="3884" t="e">
        <f t="shared" si="1739"/>
        <v>#N/A</v>
      </c>
      <c r="HJ672" s="3884" t="e">
        <f t="shared" si="1740"/>
        <v>#N/A</v>
      </c>
      <c r="HK672" s="3884">
        <f t="shared" si="1741"/>
        <v>0.84</v>
      </c>
      <c r="HL672" s="3884" t="e">
        <f t="shared" si="1742"/>
        <v>#N/A</v>
      </c>
      <c r="HM672" s="3884" t="e">
        <f t="shared" si="1743"/>
        <v>#N/A</v>
      </c>
      <c r="HN672" s="3884">
        <f t="shared" si="1744"/>
        <v>0.29499999999999998</v>
      </c>
      <c r="HO672" s="3884" t="e">
        <f t="shared" si="1745"/>
        <v>#N/A</v>
      </c>
      <c r="HP672" s="3884">
        <f t="shared" si="1746"/>
        <v>0.65900000000000003</v>
      </c>
      <c r="HQ672" s="3884" t="e">
        <f t="shared" si="1747"/>
        <v>#N/A</v>
      </c>
      <c r="HR672" s="3884" t="e">
        <f t="shared" si="1748"/>
        <v>#N/A</v>
      </c>
      <c r="HS672" s="3884">
        <f t="shared" si="1749"/>
        <v>0.63600000000000001</v>
      </c>
      <c r="HT672" s="3884">
        <f t="shared" si="1750"/>
        <v>0.52200000000000002</v>
      </c>
      <c r="HU672" s="3884" t="e">
        <f t="shared" si="1751"/>
        <v>#N/A</v>
      </c>
      <c r="HV672" s="3884">
        <f t="shared" si="1752"/>
        <v>0.93100000000000005</v>
      </c>
      <c r="HW672" s="3884" t="e">
        <f t="shared" si="1753"/>
        <v>#N/A</v>
      </c>
      <c r="HX672" s="3884" t="e">
        <f t="shared" si="1754"/>
        <v>#N/A</v>
      </c>
      <c r="HY672" s="3884" t="e">
        <f t="shared" si="1755"/>
        <v>#N/A</v>
      </c>
      <c r="HZ672" s="3884" t="e">
        <f t="shared" si="1756"/>
        <v>#N/A</v>
      </c>
      <c r="IA672" s="3884" t="e">
        <f t="shared" si="1757"/>
        <v>#N/A</v>
      </c>
      <c r="IB672" s="3884" t="e">
        <f t="shared" si="1758"/>
        <v>#N/A</v>
      </c>
      <c r="IC672" s="3884">
        <f t="shared" si="1759"/>
        <v>0.18099999999999999</v>
      </c>
      <c r="ID672" s="3884">
        <f t="shared" si="1760"/>
        <v>0.27200000000000002</v>
      </c>
      <c r="IE672" s="3884" t="e">
        <f t="shared" si="1761"/>
        <v>#N/A</v>
      </c>
      <c r="IF672" s="3884">
        <f t="shared" si="1762"/>
        <v>0.09</v>
      </c>
      <c r="IG672" s="3884" t="e">
        <f t="shared" si="1763"/>
        <v>#N/A</v>
      </c>
      <c r="IH672" s="3884" t="e">
        <f t="shared" si="1764"/>
        <v>#N/A</v>
      </c>
      <c r="II672" s="3884" t="e">
        <f t="shared" si="1765"/>
        <v>#N/A</v>
      </c>
      <c r="IJ672" s="3884" t="e">
        <f t="shared" si="1766"/>
        <v>#N/A</v>
      </c>
      <c r="IK672" s="3884">
        <f t="shared" si="1767"/>
        <v>0.159</v>
      </c>
      <c r="IL672" s="3884">
        <f t="shared" si="1768"/>
        <v>0.61299999999999999</v>
      </c>
      <c r="IM672" s="3884" t="e">
        <f t="shared" si="1769"/>
        <v>#N/A</v>
      </c>
      <c r="IN672" s="3884" t="e">
        <f t="shared" si="1770"/>
        <v>#N/A</v>
      </c>
      <c r="IO672" s="3884" t="e">
        <f t="shared" si="1771"/>
        <v>#N/A</v>
      </c>
      <c r="IP672" s="3884" t="e">
        <f t="shared" si="1772"/>
        <v>#N/A</v>
      </c>
      <c r="IQ672" s="3884">
        <f t="shared" si="1773"/>
        <v>0.318</v>
      </c>
      <c r="IR672" s="3884" t="e">
        <f t="shared" si="1774"/>
        <v>#N/A</v>
      </c>
      <c r="IS672" s="3884" t="e">
        <f t="shared" si="1775"/>
        <v>#N/A</v>
      </c>
      <c r="IT672" s="3884">
        <f t="shared" si="1776"/>
        <v>0.56799999999999995</v>
      </c>
      <c r="IU672" s="3884" t="e">
        <f t="shared" si="1777"/>
        <v>#N/A</v>
      </c>
      <c r="IV672" s="3884" t="e">
        <f t="shared" si="1778"/>
        <v>#N/A</v>
      </c>
      <c r="IW672" s="3884" t="e">
        <f t="shared" si="1779"/>
        <v>#N/A</v>
      </c>
      <c r="IX672" s="3884" t="e">
        <f t="shared" si="1780"/>
        <v>#N/A</v>
      </c>
      <c r="IY672" s="3884" t="e">
        <f t="shared" si="1781"/>
        <v>#N/A</v>
      </c>
      <c r="IZ672" s="3884" t="e">
        <f t="shared" si="1782"/>
        <v>#N/A</v>
      </c>
      <c r="JA672" s="3884" t="e">
        <f t="shared" si="1783"/>
        <v>#N/A</v>
      </c>
      <c r="JB672" s="3884" t="e">
        <f t="shared" si="1784"/>
        <v>#N/A</v>
      </c>
      <c r="JC672" s="3884" t="e">
        <f t="shared" si="1785"/>
        <v>#N/A</v>
      </c>
      <c r="JD672" s="3884" t="e">
        <f t="shared" si="1786"/>
        <v>#N/A</v>
      </c>
      <c r="JE672" s="3884" t="e">
        <f t="shared" si="1787"/>
        <v>#N/A</v>
      </c>
      <c r="JF672" s="3884">
        <f t="shared" si="1788"/>
        <v>6.8000000000000005E-2</v>
      </c>
      <c r="JG672" s="3884" t="e">
        <f t="shared" si="1789"/>
        <v>#N/A</v>
      </c>
      <c r="JH672" s="3884" t="e">
        <f t="shared" si="1790"/>
        <v>#N/A</v>
      </c>
      <c r="JI672" s="3884" t="e">
        <f t="shared" si="1791"/>
        <v>#N/A</v>
      </c>
      <c r="JJ672" s="3884" t="e">
        <f t="shared" si="1792"/>
        <v>#N/A</v>
      </c>
      <c r="JK672" s="3884" t="e">
        <f t="shared" si="1793"/>
        <v>#N/A</v>
      </c>
      <c r="JL672" s="3884" t="e">
        <f t="shared" si="1794"/>
        <v>#N/A</v>
      </c>
      <c r="JM672" s="3884" t="e">
        <f t="shared" si="1795"/>
        <v>#N/A</v>
      </c>
      <c r="JN672" s="3884">
        <f t="shared" si="1796"/>
        <v>0.36299999999999999</v>
      </c>
      <c r="JO672" s="3884" t="e">
        <f t="shared" si="1797"/>
        <v>#N/A</v>
      </c>
      <c r="JP672" s="3884" t="e">
        <f t="shared" si="1798"/>
        <v>#N/A</v>
      </c>
      <c r="JQ672" s="3884" t="e">
        <f t="shared" si="1799"/>
        <v>#N/A</v>
      </c>
      <c r="JR672" s="3884" t="e">
        <f t="shared" si="1800"/>
        <v>#N/A</v>
      </c>
      <c r="JS672" s="3884" t="e">
        <f t="shared" si="1801"/>
        <v>#N/A</v>
      </c>
      <c r="JT672" s="3884" t="e">
        <f t="shared" si="1802"/>
        <v>#N/A</v>
      </c>
      <c r="JU672" s="3884" t="e">
        <f t="shared" si="1803"/>
        <v>#N/A</v>
      </c>
      <c r="JV672" s="3884" t="e">
        <f t="shared" si="1804"/>
        <v>#N/A</v>
      </c>
      <c r="JW672" s="3884" t="e">
        <f t="shared" si="1805"/>
        <v>#N/A</v>
      </c>
      <c r="JX672" s="3884" t="e">
        <f t="shared" si="1806"/>
        <v>#N/A</v>
      </c>
      <c r="JY672" s="3884" t="e">
        <f t="shared" si="1807"/>
        <v>#N/A</v>
      </c>
      <c r="JZ672" s="3884" t="e">
        <f t="shared" si="1808"/>
        <v>#N/A</v>
      </c>
      <c r="KA672" s="3884" t="e">
        <f t="shared" si="1809"/>
        <v>#N/A</v>
      </c>
      <c r="KB672" s="3884" t="e">
        <f t="shared" si="1810"/>
        <v>#N/A</v>
      </c>
      <c r="KC672" s="3884">
        <f t="shared" si="1811"/>
        <v>0.20399999999999999</v>
      </c>
      <c r="KD672" s="3884">
        <f t="shared" si="1812"/>
        <v>0.5</v>
      </c>
      <c r="KE672" s="3884">
        <f t="shared" si="1813"/>
        <v>0.77200000000000002</v>
      </c>
      <c r="KF672" s="3884" t="e">
        <f t="shared" si="1814"/>
        <v>#N/A</v>
      </c>
      <c r="KG672" s="3884">
        <f t="shared" si="1815"/>
        <v>0.90900000000000003</v>
      </c>
      <c r="KH672" s="3884" t="e">
        <f t="shared" si="1816"/>
        <v>#N/A</v>
      </c>
      <c r="KI672" s="3884" t="e">
        <f t="shared" si="1817"/>
        <v>#N/A</v>
      </c>
      <c r="KJ672" s="3884">
        <f t="shared" si="1818"/>
        <v>0.45400000000000001</v>
      </c>
      <c r="KK672" s="3884">
        <f t="shared" si="1819"/>
        <v>0.25</v>
      </c>
      <c r="KL672" s="3884" t="e">
        <f t="shared" si="1820"/>
        <v>#N/A</v>
      </c>
      <c r="KM672" s="3884" t="e">
        <f t="shared" si="1821"/>
        <v>#N/A</v>
      </c>
      <c r="KN672" s="3884" t="e">
        <f t="shared" si="1822"/>
        <v>#N/A</v>
      </c>
      <c r="KO672" s="3884" t="e">
        <f t="shared" si="1823"/>
        <v>#N/A</v>
      </c>
      <c r="KP672" s="3884">
        <f t="shared" si="1824"/>
        <v>0.43099999999999999</v>
      </c>
      <c r="KQ672" s="3884">
        <f t="shared" si="1825"/>
        <v>0.113</v>
      </c>
      <c r="KR672" s="3884" t="e">
        <f t="shared" si="1826"/>
        <v>#N/A</v>
      </c>
      <c r="KS672" s="3884" t="e">
        <f t="shared" si="1827"/>
        <v>#N/A</v>
      </c>
      <c r="KT672" s="3884">
        <f t="shared" si="1828"/>
        <v>0</v>
      </c>
      <c r="KU672" s="3884" t="e">
        <f t="shared" si="1829"/>
        <v>#N/A</v>
      </c>
      <c r="KV672" s="3884" t="e">
        <f t="shared" si="1830"/>
        <v>#N/A</v>
      </c>
      <c r="KW672" s="3884" t="e">
        <f t="shared" si="1831"/>
        <v>#N/A</v>
      </c>
      <c r="KX672" s="3884" t="e">
        <f t="shared" si="1832"/>
        <v>#N/A</v>
      </c>
      <c r="KY672" s="3884" t="e">
        <f t="shared" si="1833"/>
        <v>#N/A</v>
      </c>
      <c r="KZ672" s="3884" t="e">
        <f t="shared" si="1834"/>
        <v>#N/A</v>
      </c>
      <c r="LA672" s="3884" t="e">
        <f t="shared" si="1835"/>
        <v>#N/A</v>
      </c>
      <c r="LB672" s="3884">
        <f t="shared" si="1836"/>
        <v>2.1999999999999999E-2</v>
      </c>
      <c r="LC672" s="3884" t="e">
        <f t="shared" si="1837"/>
        <v>#N/A</v>
      </c>
      <c r="LD672" s="3884" t="e">
        <f t="shared" si="1838"/>
        <v>#N/A</v>
      </c>
      <c r="LE672" s="3884" t="e">
        <f t="shared" si="1839"/>
        <v>#N/A</v>
      </c>
      <c r="LF672" s="3884" t="e">
        <f t="shared" si="1840"/>
        <v>#N/A</v>
      </c>
      <c r="LG672" s="3884" t="e">
        <f t="shared" si="1841"/>
        <v>#N/A</v>
      </c>
      <c r="LH672" s="3884">
        <f t="shared" si="1842"/>
        <v>0.79500000000000004</v>
      </c>
      <c r="LI672" s="3884" t="e">
        <f t="shared" si="1843"/>
        <v>#N/A</v>
      </c>
      <c r="LJ672" s="3884" t="e">
        <f t="shared" si="1844"/>
        <v>#N/A</v>
      </c>
      <c r="LK672" s="3884" t="e">
        <f t="shared" si="1845"/>
        <v>#N/A</v>
      </c>
      <c r="LL672" s="3884" t="e">
        <f t="shared" si="1846"/>
        <v>#N/A</v>
      </c>
      <c r="LM672" s="3884" t="e">
        <f t="shared" si="1847"/>
        <v>#N/A</v>
      </c>
      <c r="LN672" s="3884" t="e">
        <f t="shared" si="1848"/>
        <v>#N/A</v>
      </c>
      <c r="LO672" s="3884" t="e">
        <f t="shared" si="1849"/>
        <v>#N/A</v>
      </c>
      <c r="LP672" s="3884" t="e">
        <f t="shared" si="1850"/>
        <v>#N/A</v>
      </c>
      <c r="LQ672" s="3884" t="e">
        <f t="shared" si="1851"/>
        <v>#N/A</v>
      </c>
      <c r="LR672" s="3884" t="e">
        <f t="shared" si="1852"/>
        <v>#N/A</v>
      </c>
      <c r="LS672" s="3884">
        <f t="shared" si="1853"/>
        <v>0.13600000000000001</v>
      </c>
      <c r="LT672" s="3884" t="e">
        <f t="shared" si="1854"/>
        <v>#N/A</v>
      </c>
      <c r="LU672" s="3884" t="e">
        <f t="shared" si="1855"/>
        <v>#N/A</v>
      </c>
      <c r="LV672" s="3884" t="e">
        <f t="shared" si="1856"/>
        <v>#N/A</v>
      </c>
      <c r="LW672" s="3884" t="e">
        <f t="shared" si="1857"/>
        <v>#N/A</v>
      </c>
      <c r="LX672" s="3884">
        <f t="shared" si="1858"/>
        <v>0.70399999999999996</v>
      </c>
      <c r="LY672" s="3884">
        <f t="shared" si="1859"/>
        <v>1</v>
      </c>
      <c r="LZ672" s="3884" t="e">
        <f t="shared" si="1860"/>
        <v>#N/A</v>
      </c>
      <c r="MA672" s="3884">
        <f t="shared" si="1861"/>
        <v>0.38600000000000001</v>
      </c>
      <c r="MB672" s="3884" t="e">
        <f t="shared" si="1862"/>
        <v>#N/A</v>
      </c>
      <c r="MC672" s="3884" t="e">
        <f t="shared" si="1863"/>
        <v>#N/A</v>
      </c>
      <c r="MD672" s="3884" t="e">
        <f t="shared" si="1864"/>
        <v>#N/A</v>
      </c>
      <c r="ME672" s="3884">
        <f t="shared" si="1865"/>
        <v>0.68100000000000005</v>
      </c>
      <c r="MF672" s="3884" t="e">
        <f t="shared" si="1866"/>
        <v>#N/A</v>
      </c>
      <c r="MG672" s="3885" t="e">
        <f t="shared" si="1867"/>
        <v>#N/A</v>
      </c>
    </row>
    <row r="673" spans="1:345">
      <c r="A673" s="3840">
        <v>1945</v>
      </c>
      <c r="B673" s="3867"/>
      <c r="C673" s="3868"/>
      <c r="D673" s="3868"/>
      <c r="E673" s="3868"/>
      <c r="F673" s="3869">
        <v>7462</v>
      </c>
      <c r="G673" s="3868"/>
      <c r="H673" s="3870">
        <v>12895</v>
      </c>
      <c r="I673" s="3868">
        <v>2061</v>
      </c>
      <c r="J673" s="3868"/>
      <c r="K673" s="3868"/>
      <c r="L673" s="3868">
        <v>5335</v>
      </c>
      <c r="M673" s="3868"/>
      <c r="N673" s="3868"/>
      <c r="O673" s="3868"/>
      <c r="P673" s="3868">
        <v>1898</v>
      </c>
      <c r="Q673" s="3868"/>
      <c r="R673" s="3868"/>
      <c r="S673" s="3868"/>
      <c r="T673" s="3868">
        <v>1603</v>
      </c>
      <c r="U673" s="3868">
        <v>1241</v>
      </c>
      <c r="V673" s="3868"/>
      <c r="W673" s="3868"/>
      <c r="X673" s="3868"/>
      <c r="Y673" s="3868">
        <v>11929</v>
      </c>
      <c r="Z673" s="3868">
        <v>6883</v>
      </c>
      <c r="AA673" s="3870">
        <v>4155</v>
      </c>
      <c r="AB673" s="3868"/>
      <c r="AC673" s="3868"/>
      <c r="AD673" s="3868"/>
      <c r="AE673" s="3868"/>
      <c r="AF673" s="3868"/>
      <c r="AG673" s="3868">
        <v>2633</v>
      </c>
      <c r="AH673" s="3868"/>
      <c r="AI673" s="3868"/>
      <c r="AJ673" s="3868">
        <v>2348</v>
      </c>
      <c r="AK673" s="3868"/>
      <c r="AL673" s="3868">
        <v>3314</v>
      </c>
      <c r="AM673" s="3868"/>
      <c r="AN673" s="3868"/>
      <c r="AO673" s="3870">
        <v>6381</v>
      </c>
      <c r="AP673" s="3868"/>
      <c r="AQ673" s="3868"/>
      <c r="AR673" s="3868">
        <v>6741</v>
      </c>
      <c r="AS673" s="3868"/>
      <c r="AT673" s="3868"/>
      <c r="AU673" s="3868">
        <v>1793</v>
      </c>
      <c r="AV673" s="3868"/>
      <c r="AW673" s="3868">
        <v>4253</v>
      </c>
      <c r="AX673" s="3868"/>
      <c r="AY673" s="3868"/>
      <c r="AZ673" s="3868">
        <v>4110</v>
      </c>
      <c r="BA673" s="3868">
        <v>3337</v>
      </c>
      <c r="BB673" s="3868"/>
      <c r="BC673" s="3868">
        <v>9567</v>
      </c>
      <c r="BD673" s="3868"/>
      <c r="BE673" s="3868"/>
      <c r="BF673" s="3868"/>
      <c r="BG673" s="3868"/>
      <c r="BH673" s="3868"/>
      <c r="BI673" s="3868"/>
      <c r="BJ673" s="3868">
        <v>1287</v>
      </c>
      <c r="BK673" s="3868">
        <v>1770</v>
      </c>
      <c r="BL673" s="3868"/>
      <c r="BM673" s="3868">
        <v>1706</v>
      </c>
      <c r="BN673" s="3868"/>
      <c r="BO673" s="3868">
        <v>2646</v>
      </c>
      <c r="BP673" s="3868"/>
      <c r="BQ673" s="3868"/>
      <c r="BR673" s="3868">
        <v>1494</v>
      </c>
      <c r="BS673" s="3868">
        <v>4076</v>
      </c>
      <c r="BT673" s="3868"/>
      <c r="BU673" s="3868"/>
      <c r="BV673" s="3868"/>
      <c r="BW673" s="3868"/>
      <c r="BX673" s="3868">
        <v>1807</v>
      </c>
      <c r="BY673" s="3868"/>
      <c r="BZ673" s="3868"/>
      <c r="CA673" s="3868">
        <v>1776</v>
      </c>
      <c r="CB673" s="3868"/>
      <c r="CC673" s="3868"/>
      <c r="CD673" s="3868"/>
      <c r="CE673" s="3868"/>
      <c r="CF673" s="3868"/>
      <c r="CG673" s="3868"/>
      <c r="CH673" s="3868"/>
      <c r="CI673" s="3868"/>
      <c r="CJ673" s="3868"/>
      <c r="CK673" s="3868"/>
      <c r="CL673" s="3868"/>
      <c r="CM673" s="3868">
        <v>1299</v>
      </c>
      <c r="CN673" s="3868"/>
      <c r="CO673" s="3868"/>
      <c r="CP673" s="3868"/>
      <c r="CQ673" s="3868"/>
      <c r="CR673" s="3868"/>
      <c r="CS673" s="3868"/>
      <c r="CT673" s="3868"/>
      <c r="CU673" s="3868">
        <v>2271</v>
      </c>
      <c r="CV673" s="3868"/>
      <c r="CW673" s="3868"/>
      <c r="CX673" s="3868"/>
      <c r="CY673" s="3868"/>
      <c r="CZ673" s="3868"/>
      <c r="DA673" s="3868"/>
      <c r="DB673" s="3868"/>
      <c r="DC673" s="3868"/>
      <c r="DD673" s="3868"/>
      <c r="DE673" s="3868"/>
      <c r="DF673" s="3868"/>
      <c r="DG673" s="3868"/>
      <c r="DH673" s="3868"/>
      <c r="DI673" s="3868"/>
      <c r="DJ673" s="3868">
        <v>1531</v>
      </c>
      <c r="DK673" s="3868">
        <v>3073</v>
      </c>
      <c r="DL673" s="3868">
        <v>5751</v>
      </c>
      <c r="DM673" s="3868"/>
      <c r="DN673" s="3868">
        <v>9563</v>
      </c>
      <c r="DO673" s="3868"/>
      <c r="DP673" s="3868"/>
      <c r="DQ673" s="3868">
        <v>2711</v>
      </c>
      <c r="DR673" s="3868">
        <v>1743</v>
      </c>
      <c r="DS673" s="3868"/>
      <c r="DT673" s="3868"/>
      <c r="DU673" s="3868"/>
      <c r="DV673" s="3868"/>
      <c r="DW673" s="3868">
        <v>2395</v>
      </c>
      <c r="DX673" s="3868">
        <v>1393</v>
      </c>
      <c r="DY673" s="3868"/>
      <c r="DZ673" s="3868"/>
      <c r="EA673" s="3868">
        <v>442</v>
      </c>
      <c r="EB673" s="3868"/>
      <c r="EC673" s="3868"/>
      <c r="ED673" s="3868"/>
      <c r="EE673" s="3868"/>
      <c r="EF673" s="3868"/>
      <c r="EG673" s="3868"/>
      <c r="EH673" s="3868"/>
      <c r="EI673" s="3868">
        <v>1004</v>
      </c>
      <c r="EJ673" s="3868"/>
      <c r="EK673" s="3868"/>
      <c r="EL673" s="3868"/>
      <c r="EM673" s="3868"/>
      <c r="EN673" s="3868"/>
      <c r="EO673" s="3868">
        <v>6654</v>
      </c>
      <c r="EP673" s="3868"/>
      <c r="EQ673" s="3868"/>
      <c r="ER673" s="3868"/>
      <c r="ES673" s="3868"/>
      <c r="ET673" s="3868"/>
      <c r="EU673" s="3868"/>
      <c r="EV673" s="3868"/>
      <c r="EW673" s="3868"/>
      <c r="EX673" s="3868"/>
      <c r="EY673" s="3868"/>
      <c r="EZ673" s="3868">
        <v>1299</v>
      </c>
      <c r="FA673" s="3868"/>
      <c r="FB673" s="3868"/>
      <c r="FC673" s="3868"/>
      <c r="FD673" s="3868"/>
      <c r="FE673" s="3868">
        <v>4843</v>
      </c>
      <c r="FF673" s="3868">
        <v>15992</v>
      </c>
      <c r="FG673" s="3868"/>
      <c r="FH673" s="3868">
        <v>2783</v>
      </c>
      <c r="FI673" s="3868"/>
      <c r="FJ673" s="3868"/>
      <c r="FK673" s="3868"/>
      <c r="FL673" s="3868">
        <v>4744</v>
      </c>
      <c r="FM673" s="3868"/>
      <c r="FN673" s="3871"/>
      <c r="FS673" s="3881">
        <v>1945</v>
      </c>
      <c r="FT673" s="3889">
        <f t="shared" si="1868"/>
        <v>46</v>
      </c>
      <c r="FU673" s="3884" t="e">
        <f t="shared" si="1869"/>
        <v>#N/A</v>
      </c>
      <c r="FV673" s="3884" t="e">
        <f t="shared" si="1700"/>
        <v>#N/A</v>
      </c>
      <c r="FW673" s="3884" t="e">
        <f t="shared" si="1701"/>
        <v>#N/A</v>
      </c>
      <c r="FX673" s="3884" t="e">
        <f t="shared" si="1702"/>
        <v>#N/A</v>
      </c>
      <c r="FY673" s="3893">
        <f t="shared" si="1703"/>
        <v>0.88800000000000001</v>
      </c>
      <c r="FZ673" s="3884" t="e">
        <f t="shared" si="1704"/>
        <v>#N/A</v>
      </c>
      <c r="GA673" s="3895">
        <f t="shared" si="1705"/>
        <v>0.97699999999999998</v>
      </c>
      <c r="GB673" s="3884">
        <f t="shared" si="1706"/>
        <v>0.377</v>
      </c>
      <c r="GC673" s="3884" t="e">
        <f t="shared" si="1707"/>
        <v>#N/A</v>
      </c>
      <c r="GD673" s="3884" t="e">
        <f t="shared" si="1708"/>
        <v>#N/A</v>
      </c>
      <c r="GE673" s="3884">
        <f t="shared" si="1709"/>
        <v>0.755</v>
      </c>
      <c r="GF673" s="3884" t="e">
        <f t="shared" si="1710"/>
        <v>#N/A</v>
      </c>
      <c r="GG673" s="3884" t="e">
        <f t="shared" si="1711"/>
        <v>#N/A</v>
      </c>
      <c r="GH673" s="3884" t="e">
        <f t="shared" si="1712"/>
        <v>#N/A</v>
      </c>
      <c r="GI673" s="3884">
        <f t="shared" si="1713"/>
        <v>0.35499999999999998</v>
      </c>
      <c r="GJ673" s="3884" t="e">
        <f t="shared" si="1714"/>
        <v>#N/A</v>
      </c>
      <c r="GK673" s="3884" t="e">
        <f t="shared" si="1715"/>
        <v>#N/A</v>
      </c>
      <c r="GL673" s="3884" t="e">
        <f t="shared" si="1716"/>
        <v>#N/A</v>
      </c>
      <c r="GM673" s="3884">
        <f t="shared" si="1717"/>
        <v>0.2</v>
      </c>
      <c r="GN673" s="3884">
        <f t="shared" si="1718"/>
        <v>4.3999999999999997E-2</v>
      </c>
      <c r="GO673" s="3884" t="e">
        <f t="shared" si="1719"/>
        <v>#N/A</v>
      </c>
      <c r="GP673" s="3884" t="e">
        <f t="shared" si="1720"/>
        <v>#N/A</v>
      </c>
      <c r="GQ673" s="3884" t="e">
        <f t="shared" si="1721"/>
        <v>#N/A</v>
      </c>
      <c r="GR673" s="3884">
        <f t="shared" si="1722"/>
        <v>0.95499999999999996</v>
      </c>
      <c r="GS673" s="3884">
        <f t="shared" si="1723"/>
        <v>0.86599999999999999</v>
      </c>
      <c r="GT673" s="3884">
        <f t="shared" si="1724"/>
        <v>0.66600000000000004</v>
      </c>
      <c r="GU673" s="3884" t="e">
        <f t="shared" si="1725"/>
        <v>#N/A</v>
      </c>
      <c r="GV673" s="3884" t="e">
        <f t="shared" si="1726"/>
        <v>#N/A</v>
      </c>
      <c r="GW673" s="3884" t="e">
        <f t="shared" si="1727"/>
        <v>#N/A</v>
      </c>
      <c r="GX673" s="3884" t="e">
        <f t="shared" si="1728"/>
        <v>#N/A</v>
      </c>
      <c r="GY673" s="3884" t="e">
        <f t="shared" si="1729"/>
        <v>#N/A</v>
      </c>
      <c r="GZ673" s="3884">
        <f t="shared" si="1730"/>
        <v>0.46600000000000003</v>
      </c>
      <c r="HA673" s="3884" t="e">
        <f t="shared" si="1731"/>
        <v>#N/A</v>
      </c>
      <c r="HB673" s="3884" t="e">
        <f t="shared" si="1732"/>
        <v>#N/A</v>
      </c>
      <c r="HC673" s="3884">
        <f t="shared" si="1733"/>
        <v>0.42199999999999999</v>
      </c>
      <c r="HD673" s="3884" t="e">
        <f t="shared" si="1734"/>
        <v>#N/A</v>
      </c>
      <c r="HE673" s="3884">
        <f t="shared" si="1735"/>
        <v>0.57699999999999996</v>
      </c>
      <c r="HF673" s="3884" t="e">
        <f t="shared" si="1736"/>
        <v>#N/A</v>
      </c>
      <c r="HG673" s="3884" t="e">
        <f t="shared" si="1737"/>
        <v>#N/A</v>
      </c>
      <c r="HH673" s="3884">
        <f t="shared" si="1738"/>
        <v>0.8</v>
      </c>
      <c r="HI673" s="3884" t="e">
        <f t="shared" si="1739"/>
        <v>#N/A</v>
      </c>
      <c r="HJ673" s="3884" t="e">
        <f t="shared" si="1740"/>
        <v>#N/A</v>
      </c>
      <c r="HK673" s="3884">
        <f t="shared" si="1741"/>
        <v>0.84399999999999997</v>
      </c>
      <c r="HL673" s="3884" t="e">
        <f t="shared" si="1742"/>
        <v>#N/A</v>
      </c>
      <c r="HM673" s="3884" t="e">
        <f t="shared" si="1743"/>
        <v>#N/A</v>
      </c>
      <c r="HN673" s="3884">
        <f t="shared" si="1744"/>
        <v>0.311</v>
      </c>
      <c r="HO673" s="3884" t="e">
        <f t="shared" si="1745"/>
        <v>#N/A</v>
      </c>
      <c r="HP673" s="3884">
        <f t="shared" si="1746"/>
        <v>0.68799999999999994</v>
      </c>
      <c r="HQ673" s="3884" t="e">
        <f t="shared" si="1747"/>
        <v>#N/A</v>
      </c>
      <c r="HR673" s="3884" t="e">
        <f t="shared" si="1748"/>
        <v>#N/A</v>
      </c>
      <c r="HS673" s="3884">
        <f t="shared" si="1749"/>
        <v>0.64400000000000002</v>
      </c>
      <c r="HT673" s="3884">
        <f t="shared" si="1750"/>
        <v>0.6</v>
      </c>
      <c r="HU673" s="3884" t="e">
        <f t="shared" si="1751"/>
        <v>#N/A</v>
      </c>
      <c r="HV673" s="3884">
        <f t="shared" si="1752"/>
        <v>0.93300000000000005</v>
      </c>
      <c r="HW673" s="3884" t="e">
        <f t="shared" si="1753"/>
        <v>#N/A</v>
      </c>
      <c r="HX673" s="3884" t="e">
        <f t="shared" si="1754"/>
        <v>#N/A</v>
      </c>
      <c r="HY673" s="3884" t="e">
        <f t="shared" si="1755"/>
        <v>#N/A</v>
      </c>
      <c r="HZ673" s="3884" t="e">
        <f t="shared" si="1756"/>
        <v>#N/A</v>
      </c>
      <c r="IA673" s="3884" t="e">
        <f t="shared" si="1757"/>
        <v>#N/A</v>
      </c>
      <c r="IB673" s="3884" t="e">
        <f t="shared" si="1758"/>
        <v>#N/A</v>
      </c>
      <c r="IC673" s="3884">
        <f t="shared" si="1759"/>
        <v>6.6000000000000003E-2</v>
      </c>
      <c r="ID673" s="3884">
        <f t="shared" si="1760"/>
        <v>0.26600000000000001</v>
      </c>
      <c r="IE673" s="3884" t="e">
        <f t="shared" si="1761"/>
        <v>#N/A</v>
      </c>
      <c r="IF673" s="3884">
        <f t="shared" si="1762"/>
        <v>0.222</v>
      </c>
      <c r="IG673" s="3884" t="e">
        <f t="shared" si="1763"/>
        <v>#N/A</v>
      </c>
      <c r="IH673" s="3884">
        <f t="shared" si="1764"/>
        <v>0.48799999999999999</v>
      </c>
      <c r="II673" s="3884" t="e">
        <f t="shared" si="1765"/>
        <v>#N/A</v>
      </c>
      <c r="IJ673" s="3884" t="e">
        <f t="shared" si="1766"/>
        <v>#N/A</v>
      </c>
      <c r="IK673" s="3884">
        <f t="shared" si="1767"/>
        <v>0.155</v>
      </c>
      <c r="IL673" s="3884">
        <f t="shared" si="1768"/>
        <v>0.622</v>
      </c>
      <c r="IM673" s="3884" t="e">
        <f t="shared" si="1769"/>
        <v>#N/A</v>
      </c>
      <c r="IN673" s="3884" t="e">
        <f t="shared" si="1770"/>
        <v>#N/A</v>
      </c>
      <c r="IO673" s="3884" t="e">
        <f t="shared" si="1771"/>
        <v>#N/A</v>
      </c>
      <c r="IP673" s="3884" t="e">
        <f t="shared" si="1772"/>
        <v>#N/A</v>
      </c>
      <c r="IQ673" s="3884">
        <f t="shared" si="1773"/>
        <v>0.33300000000000002</v>
      </c>
      <c r="IR673" s="3884" t="e">
        <f t="shared" si="1774"/>
        <v>#N/A</v>
      </c>
      <c r="IS673" s="3884" t="e">
        <f t="shared" si="1775"/>
        <v>#N/A</v>
      </c>
      <c r="IT673" s="3884">
        <f t="shared" si="1776"/>
        <v>0.28799999999999998</v>
      </c>
      <c r="IU673" s="3884" t="e">
        <f t="shared" si="1777"/>
        <v>#N/A</v>
      </c>
      <c r="IV673" s="3884" t="e">
        <f t="shared" si="1778"/>
        <v>#N/A</v>
      </c>
      <c r="IW673" s="3884" t="e">
        <f t="shared" si="1779"/>
        <v>#N/A</v>
      </c>
      <c r="IX673" s="3884" t="e">
        <f t="shared" si="1780"/>
        <v>#N/A</v>
      </c>
      <c r="IY673" s="3884" t="e">
        <f t="shared" si="1781"/>
        <v>#N/A</v>
      </c>
      <c r="IZ673" s="3884" t="e">
        <f t="shared" si="1782"/>
        <v>#N/A</v>
      </c>
      <c r="JA673" s="3884" t="e">
        <f t="shared" si="1783"/>
        <v>#N/A</v>
      </c>
      <c r="JB673" s="3884" t="e">
        <f t="shared" si="1784"/>
        <v>#N/A</v>
      </c>
      <c r="JC673" s="3884" t="e">
        <f t="shared" si="1785"/>
        <v>#N/A</v>
      </c>
      <c r="JD673" s="3884" t="e">
        <f t="shared" si="1786"/>
        <v>#N/A</v>
      </c>
      <c r="JE673" s="3884" t="e">
        <f t="shared" si="1787"/>
        <v>#N/A</v>
      </c>
      <c r="JF673" s="3884">
        <f t="shared" si="1788"/>
        <v>8.7999999999999995E-2</v>
      </c>
      <c r="JG673" s="3884" t="e">
        <f t="shared" si="1789"/>
        <v>#N/A</v>
      </c>
      <c r="JH673" s="3884" t="e">
        <f t="shared" si="1790"/>
        <v>#N/A</v>
      </c>
      <c r="JI673" s="3884" t="e">
        <f t="shared" si="1791"/>
        <v>#N/A</v>
      </c>
      <c r="JJ673" s="3884" t="e">
        <f t="shared" si="1792"/>
        <v>#N/A</v>
      </c>
      <c r="JK673" s="3884" t="e">
        <f t="shared" si="1793"/>
        <v>#N/A</v>
      </c>
      <c r="JL673" s="3884" t="e">
        <f t="shared" si="1794"/>
        <v>#N/A</v>
      </c>
      <c r="JM673" s="3884" t="e">
        <f t="shared" si="1795"/>
        <v>#N/A</v>
      </c>
      <c r="JN673" s="3884">
        <f t="shared" si="1796"/>
        <v>0.4</v>
      </c>
      <c r="JO673" s="3884" t="e">
        <f t="shared" si="1797"/>
        <v>#N/A</v>
      </c>
      <c r="JP673" s="3884" t="e">
        <f t="shared" si="1798"/>
        <v>#N/A</v>
      </c>
      <c r="JQ673" s="3884" t="e">
        <f t="shared" si="1799"/>
        <v>#N/A</v>
      </c>
      <c r="JR673" s="3884" t="e">
        <f t="shared" si="1800"/>
        <v>#N/A</v>
      </c>
      <c r="JS673" s="3884" t="e">
        <f t="shared" si="1801"/>
        <v>#N/A</v>
      </c>
      <c r="JT673" s="3884" t="e">
        <f t="shared" si="1802"/>
        <v>#N/A</v>
      </c>
      <c r="JU673" s="3884" t="e">
        <f t="shared" si="1803"/>
        <v>#N/A</v>
      </c>
      <c r="JV673" s="3884" t="e">
        <f t="shared" si="1804"/>
        <v>#N/A</v>
      </c>
      <c r="JW673" s="3884" t="e">
        <f t="shared" si="1805"/>
        <v>#N/A</v>
      </c>
      <c r="JX673" s="3884" t="e">
        <f t="shared" si="1806"/>
        <v>#N/A</v>
      </c>
      <c r="JY673" s="3884" t="e">
        <f t="shared" si="1807"/>
        <v>#N/A</v>
      </c>
      <c r="JZ673" s="3884" t="e">
        <f t="shared" si="1808"/>
        <v>#N/A</v>
      </c>
      <c r="KA673" s="3884" t="e">
        <f t="shared" si="1809"/>
        <v>#N/A</v>
      </c>
      <c r="KB673" s="3884" t="e">
        <f t="shared" si="1810"/>
        <v>#N/A</v>
      </c>
      <c r="KC673" s="3884">
        <f t="shared" si="1811"/>
        <v>0.17699999999999999</v>
      </c>
      <c r="KD673" s="3884">
        <f t="shared" si="1812"/>
        <v>0.55500000000000005</v>
      </c>
      <c r="KE673" s="3884">
        <f t="shared" si="1813"/>
        <v>0.77700000000000002</v>
      </c>
      <c r="KF673" s="3884" t="e">
        <f t="shared" si="1814"/>
        <v>#N/A</v>
      </c>
      <c r="KG673" s="3884">
        <f t="shared" si="1815"/>
        <v>0.91100000000000003</v>
      </c>
      <c r="KH673" s="3884" t="e">
        <f t="shared" si="1816"/>
        <v>#N/A</v>
      </c>
      <c r="KI673" s="3884" t="e">
        <f t="shared" si="1817"/>
        <v>#N/A</v>
      </c>
      <c r="KJ673" s="3884">
        <f t="shared" si="1818"/>
        <v>0.51100000000000001</v>
      </c>
      <c r="KK673" s="3884">
        <f t="shared" si="1819"/>
        <v>0.24399999999999999</v>
      </c>
      <c r="KL673" s="3884" t="e">
        <f t="shared" si="1820"/>
        <v>#N/A</v>
      </c>
      <c r="KM673" s="3884" t="e">
        <f t="shared" si="1821"/>
        <v>#N/A</v>
      </c>
      <c r="KN673" s="3884" t="e">
        <f t="shared" si="1822"/>
        <v>#N/A</v>
      </c>
      <c r="KO673" s="3884" t="e">
        <f t="shared" si="1823"/>
        <v>#N/A</v>
      </c>
      <c r="KP673" s="3884">
        <f t="shared" si="1824"/>
        <v>0.44400000000000001</v>
      </c>
      <c r="KQ673" s="3884">
        <f t="shared" si="1825"/>
        <v>0.13300000000000001</v>
      </c>
      <c r="KR673" s="3884" t="e">
        <f t="shared" si="1826"/>
        <v>#N/A</v>
      </c>
      <c r="KS673" s="3884" t="e">
        <f t="shared" si="1827"/>
        <v>#N/A</v>
      </c>
      <c r="KT673" s="3884">
        <f t="shared" si="1828"/>
        <v>0</v>
      </c>
      <c r="KU673" s="3884" t="e">
        <f t="shared" si="1829"/>
        <v>#N/A</v>
      </c>
      <c r="KV673" s="3884" t="e">
        <f t="shared" si="1830"/>
        <v>#N/A</v>
      </c>
      <c r="KW673" s="3884" t="e">
        <f t="shared" si="1831"/>
        <v>#N/A</v>
      </c>
      <c r="KX673" s="3884" t="e">
        <f t="shared" si="1832"/>
        <v>#N/A</v>
      </c>
      <c r="KY673" s="3884" t="e">
        <f t="shared" si="1833"/>
        <v>#N/A</v>
      </c>
      <c r="KZ673" s="3884" t="e">
        <f t="shared" si="1834"/>
        <v>#N/A</v>
      </c>
      <c r="LA673" s="3884" t="e">
        <f t="shared" si="1835"/>
        <v>#N/A</v>
      </c>
      <c r="LB673" s="3884">
        <f t="shared" si="1836"/>
        <v>2.1999999999999999E-2</v>
      </c>
      <c r="LC673" s="3884" t="e">
        <f t="shared" si="1837"/>
        <v>#N/A</v>
      </c>
      <c r="LD673" s="3884" t="e">
        <f t="shared" si="1838"/>
        <v>#N/A</v>
      </c>
      <c r="LE673" s="3884" t="e">
        <f t="shared" si="1839"/>
        <v>#N/A</v>
      </c>
      <c r="LF673" s="3884" t="e">
        <f t="shared" si="1840"/>
        <v>#N/A</v>
      </c>
      <c r="LG673" s="3884" t="e">
        <f t="shared" si="1841"/>
        <v>#N/A</v>
      </c>
      <c r="LH673" s="3884">
        <f t="shared" si="1842"/>
        <v>0.82199999999999995</v>
      </c>
      <c r="LI673" s="3884" t="e">
        <f t="shared" si="1843"/>
        <v>#N/A</v>
      </c>
      <c r="LJ673" s="3884" t="e">
        <f t="shared" si="1844"/>
        <v>#N/A</v>
      </c>
      <c r="LK673" s="3884" t="e">
        <f t="shared" si="1845"/>
        <v>#N/A</v>
      </c>
      <c r="LL673" s="3884" t="e">
        <f t="shared" si="1846"/>
        <v>#N/A</v>
      </c>
      <c r="LM673" s="3884" t="e">
        <f t="shared" si="1847"/>
        <v>#N/A</v>
      </c>
      <c r="LN673" s="3884" t="e">
        <f t="shared" si="1848"/>
        <v>#N/A</v>
      </c>
      <c r="LO673" s="3884" t="e">
        <f t="shared" si="1849"/>
        <v>#N/A</v>
      </c>
      <c r="LP673" s="3884" t="e">
        <f t="shared" si="1850"/>
        <v>#N/A</v>
      </c>
      <c r="LQ673" s="3884" t="e">
        <f t="shared" si="1851"/>
        <v>#N/A</v>
      </c>
      <c r="LR673" s="3884" t="e">
        <f t="shared" si="1852"/>
        <v>#N/A</v>
      </c>
      <c r="LS673" s="3884">
        <f t="shared" si="1853"/>
        <v>8.7999999999999995E-2</v>
      </c>
      <c r="LT673" s="3884" t="e">
        <f t="shared" si="1854"/>
        <v>#N/A</v>
      </c>
      <c r="LU673" s="3884" t="e">
        <f t="shared" si="1855"/>
        <v>#N/A</v>
      </c>
      <c r="LV673" s="3884" t="e">
        <f t="shared" si="1856"/>
        <v>#N/A</v>
      </c>
      <c r="LW673" s="3884" t="e">
        <f t="shared" si="1857"/>
        <v>#N/A</v>
      </c>
      <c r="LX673" s="3884">
        <f t="shared" si="1858"/>
        <v>0.73299999999999998</v>
      </c>
      <c r="LY673" s="3884">
        <f t="shared" si="1859"/>
        <v>1</v>
      </c>
      <c r="LZ673" s="3884" t="e">
        <f t="shared" si="1860"/>
        <v>#N/A</v>
      </c>
      <c r="MA673" s="3884">
        <f t="shared" si="1861"/>
        <v>0.53300000000000003</v>
      </c>
      <c r="MB673" s="3884" t="e">
        <f t="shared" si="1862"/>
        <v>#N/A</v>
      </c>
      <c r="MC673" s="3884" t="e">
        <f t="shared" si="1863"/>
        <v>#N/A</v>
      </c>
      <c r="MD673" s="3884" t="e">
        <f t="shared" si="1864"/>
        <v>#N/A</v>
      </c>
      <c r="ME673" s="3884">
        <f t="shared" si="1865"/>
        <v>0.71099999999999997</v>
      </c>
      <c r="MF673" s="3884" t="e">
        <f t="shared" si="1866"/>
        <v>#N/A</v>
      </c>
      <c r="MG673" s="3885" t="e">
        <f t="shared" si="1867"/>
        <v>#N/A</v>
      </c>
    </row>
    <row r="674" spans="1:345">
      <c r="A674" s="3840">
        <v>1946</v>
      </c>
      <c r="B674" s="3867"/>
      <c r="C674" s="3868"/>
      <c r="D674" s="3868"/>
      <c r="E674" s="3868"/>
      <c r="F674" s="3869">
        <v>7991</v>
      </c>
      <c r="G674" s="3868"/>
      <c r="H674" s="3870">
        <v>12246</v>
      </c>
      <c r="I674" s="3868">
        <v>2352</v>
      </c>
      <c r="J674" s="3868"/>
      <c r="K674" s="3868"/>
      <c r="L674" s="3868">
        <v>5673</v>
      </c>
      <c r="M674" s="3868"/>
      <c r="N674" s="3868"/>
      <c r="O674" s="3868"/>
      <c r="P674" s="3868"/>
      <c r="Q674" s="3868"/>
      <c r="R674" s="3868"/>
      <c r="S674" s="3868"/>
      <c r="T674" s="3868">
        <v>1562</v>
      </c>
      <c r="U674" s="3868">
        <v>1340</v>
      </c>
      <c r="V674" s="3868"/>
      <c r="W674" s="3868"/>
      <c r="X674" s="3868"/>
      <c r="Y674" s="3868">
        <v>11559</v>
      </c>
      <c r="Z674" s="3868">
        <v>8425</v>
      </c>
      <c r="AA674" s="3870">
        <v>4428</v>
      </c>
      <c r="AB674" s="3868"/>
      <c r="AC674" s="3868"/>
      <c r="AD674" s="3868"/>
      <c r="AE674" s="3868"/>
      <c r="AF674" s="3868"/>
      <c r="AG674" s="3868">
        <v>2796</v>
      </c>
      <c r="AH674" s="3868"/>
      <c r="AI674" s="3868"/>
      <c r="AJ674" s="3868">
        <v>2558</v>
      </c>
      <c r="AK674" s="3868"/>
      <c r="AL674" s="3868">
        <v>3502</v>
      </c>
      <c r="AM674" s="3868"/>
      <c r="AN674" s="3868"/>
      <c r="AO674" s="3870">
        <v>3139</v>
      </c>
      <c r="AP674" s="3868"/>
      <c r="AQ674" s="3868"/>
      <c r="AR674" s="3868">
        <v>7709</v>
      </c>
      <c r="AS674" s="3868"/>
      <c r="AT674" s="3868"/>
      <c r="AU674" s="3868">
        <v>1957</v>
      </c>
      <c r="AV674" s="3868"/>
      <c r="AW674" s="3868">
        <v>4362</v>
      </c>
      <c r="AX674" s="3868"/>
      <c r="AY674" s="3868"/>
      <c r="AZ674" s="3868">
        <v>4413</v>
      </c>
      <c r="BA674" s="3868">
        <v>5022</v>
      </c>
      <c r="BB674" s="3868"/>
      <c r="BC674" s="3868">
        <v>9152</v>
      </c>
      <c r="BD674" s="3868"/>
      <c r="BE674" s="3868"/>
      <c r="BF674" s="3868"/>
      <c r="BG674" s="3868"/>
      <c r="BH674" s="3868"/>
      <c r="BI674" s="3868"/>
      <c r="BJ674" s="3868">
        <v>1903</v>
      </c>
      <c r="BK674" s="3868">
        <v>2046</v>
      </c>
      <c r="BL674" s="3868"/>
      <c r="BM674" s="3868">
        <v>1793</v>
      </c>
      <c r="BN674" s="3868"/>
      <c r="BO674" s="3868">
        <v>2639</v>
      </c>
      <c r="BP674" s="3868">
        <v>1728</v>
      </c>
      <c r="BQ674" s="3868"/>
      <c r="BR674" s="3868">
        <v>1404</v>
      </c>
      <c r="BS674" s="3868">
        <v>4122</v>
      </c>
      <c r="BT674" s="3868"/>
      <c r="BU674" s="3868"/>
      <c r="BV674" s="3868"/>
      <c r="BW674" s="3868"/>
      <c r="BX674" s="3868">
        <v>2447</v>
      </c>
      <c r="BY674" s="3868">
        <v>2635</v>
      </c>
      <c r="BZ674" s="3868"/>
      <c r="CA674" s="3868">
        <v>1903</v>
      </c>
      <c r="CB674" s="3868"/>
      <c r="CC674" s="3868"/>
      <c r="CD674" s="3868"/>
      <c r="CE674" s="3868"/>
      <c r="CF674" s="3868"/>
      <c r="CG674" s="3868"/>
      <c r="CH674" s="3868"/>
      <c r="CI674" s="3868"/>
      <c r="CJ674" s="3868"/>
      <c r="CK674" s="3868"/>
      <c r="CL674" s="3868"/>
      <c r="CM674" s="3868">
        <v>1222</v>
      </c>
      <c r="CN674" s="3868"/>
      <c r="CO674" s="3868"/>
      <c r="CP674" s="3868"/>
      <c r="CQ674" s="3868"/>
      <c r="CR674" s="3868"/>
      <c r="CS674" s="3868"/>
      <c r="CT674" s="3868"/>
      <c r="CU674" s="3868">
        <v>2357</v>
      </c>
      <c r="CV674" s="3868"/>
      <c r="CW674" s="3868"/>
      <c r="CX674" s="3868"/>
      <c r="CY674" s="3868"/>
      <c r="CZ674" s="3868"/>
      <c r="DA674" s="3868"/>
      <c r="DB674" s="3868"/>
      <c r="DC674" s="3868"/>
      <c r="DD674" s="3868"/>
      <c r="DE674" s="3868"/>
      <c r="DF674" s="3868"/>
      <c r="DG674" s="3868"/>
      <c r="DH674" s="3868"/>
      <c r="DI674" s="3868"/>
      <c r="DJ674" s="3868">
        <v>1610</v>
      </c>
      <c r="DK674" s="3868">
        <v>5143</v>
      </c>
      <c r="DL674" s="3868">
        <v>6281</v>
      </c>
      <c r="DM674" s="3868"/>
      <c r="DN674" s="3868">
        <v>9884</v>
      </c>
      <c r="DO674" s="3868"/>
      <c r="DP674" s="3868"/>
      <c r="DQ674" s="3868">
        <v>2332</v>
      </c>
      <c r="DR674" s="3868">
        <v>1780</v>
      </c>
      <c r="DS674" s="3868">
        <v>791</v>
      </c>
      <c r="DT674" s="3868"/>
      <c r="DU674" s="3868"/>
      <c r="DV674" s="3868"/>
      <c r="DW674" s="3868">
        <v>2560</v>
      </c>
      <c r="DX674" s="3868">
        <v>1496</v>
      </c>
      <c r="DY674" s="3868"/>
      <c r="DZ674" s="3868"/>
      <c r="EA674" s="3868">
        <v>431</v>
      </c>
      <c r="EB674" s="3868"/>
      <c r="EC674" s="3868"/>
      <c r="ED674" s="3868"/>
      <c r="EE674" s="3868"/>
      <c r="EF674" s="3868"/>
      <c r="EG674" s="3868"/>
      <c r="EH674" s="3868"/>
      <c r="EI674" s="3868">
        <v>1008</v>
      </c>
      <c r="EJ674" s="3868"/>
      <c r="EK674" s="3868"/>
      <c r="EL674" s="3868">
        <v>3822</v>
      </c>
      <c r="EM674" s="3868"/>
      <c r="EN674" s="3868"/>
      <c r="EO674" s="3868">
        <v>7318</v>
      </c>
      <c r="EP674" s="3868"/>
      <c r="EQ674" s="3868"/>
      <c r="ER674" s="3868"/>
      <c r="ES674" s="3868"/>
      <c r="ET674" s="3868"/>
      <c r="EU674" s="3868"/>
      <c r="EV674" s="3868"/>
      <c r="EW674" s="3868"/>
      <c r="EX674" s="3868"/>
      <c r="EY674" s="3868"/>
      <c r="EZ674" s="3868">
        <v>1649</v>
      </c>
      <c r="FA674" s="3868"/>
      <c r="FB674" s="3868"/>
      <c r="FC674" s="3868"/>
      <c r="FD674" s="3868"/>
      <c r="FE674" s="3868">
        <v>5275</v>
      </c>
      <c r="FF674" s="3868">
        <v>14471</v>
      </c>
      <c r="FG674" s="3868"/>
      <c r="FH674" s="3868">
        <v>3189</v>
      </c>
      <c r="FI674" s="3868"/>
      <c r="FJ674" s="3868"/>
      <c r="FK674" s="3868"/>
      <c r="FL674" s="3868">
        <v>4812</v>
      </c>
      <c r="FM674" s="3868"/>
      <c r="FN674" s="3871"/>
      <c r="FS674" s="3881">
        <v>1946</v>
      </c>
      <c r="FT674" s="3889">
        <f t="shared" si="1868"/>
        <v>49</v>
      </c>
      <c r="FU674" s="3884" t="e">
        <f t="shared" si="1869"/>
        <v>#N/A</v>
      </c>
      <c r="FV674" s="3884" t="e">
        <f t="shared" si="1700"/>
        <v>#N/A</v>
      </c>
      <c r="FW674" s="3884" t="e">
        <f t="shared" si="1701"/>
        <v>#N/A</v>
      </c>
      <c r="FX674" s="3884" t="e">
        <f t="shared" si="1702"/>
        <v>#N/A</v>
      </c>
      <c r="FY674" s="3893">
        <f t="shared" si="1703"/>
        <v>0.875</v>
      </c>
      <c r="FZ674" s="3884" t="e">
        <f t="shared" si="1704"/>
        <v>#N/A</v>
      </c>
      <c r="GA674" s="3895">
        <f t="shared" si="1705"/>
        <v>0.97899999999999998</v>
      </c>
      <c r="GB674" s="3884">
        <f t="shared" si="1706"/>
        <v>0.375</v>
      </c>
      <c r="GC674" s="3884" t="e">
        <f t="shared" si="1707"/>
        <v>#N/A</v>
      </c>
      <c r="GD674" s="3884" t="e">
        <f t="shared" si="1708"/>
        <v>#N/A</v>
      </c>
      <c r="GE674" s="3884">
        <f t="shared" si="1709"/>
        <v>0.79100000000000004</v>
      </c>
      <c r="GF674" s="3884" t="e">
        <f t="shared" si="1710"/>
        <v>#N/A</v>
      </c>
      <c r="GG674" s="3884" t="e">
        <f t="shared" si="1711"/>
        <v>#N/A</v>
      </c>
      <c r="GH674" s="3884" t="e">
        <f t="shared" si="1712"/>
        <v>#N/A</v>
      </c>
      <c r="GI674" s="3884" t="e">
        <f t="shared" si="1713"/>
        <v>#N/A</v>
      </c>
      <c r="GJ674" s="3884" t="e">
        <f t="shared" si="1714"/>
        <v>#N/A</v>
      </c>
      <c r="GK674" s="3884" t="e">
        <f t="shared" si="1715"/>
        <v>#N/A</v>
      </c>
      <c r="GL674" s="3884" t="e">
        <f t="shared" si="1716"/>
        <v>#N/A</v>
      </c>
      <c r="GM674" s="3884">
        <f t="shared" si="1717"/>
        <v>0.14499999999999999</v>
      </c>
      <c r="GN674" s="3884">
        <f t="shared" si="1718"/>
        <v>8.3000000000000004E-2</v>
      </c>
      <c r="GO674" s="3884" t="e">
        <f t="shared" si="1719"/>
        <v>#N/A</v>
      </c>
      <c r="GP674" s="3884" t="e">
        <f t="shared" si="1720"/>
        <v>#N/A</v>
      </c>
      <c r="GQ674" s="3884" t="e">
        <f t="shared" si="1721"/>
        <v>#N/A</v>
      </c>
      <c r="GR674" s="3884">
        <f t="shared" si="1722"/>
        <v>0.95799999999999996</v>
      </c>
      <c r="GS674" s="3884">
        <f t="shared" si="1723"/>
        <v>0.89500000000000002</v>
      </c>
      <c r="GT674" s="3884">
        <f t="shared" si="1724"/>
        <v>0.68700000000000006</v>
      </c>
      <c r="GU674" s="3884" t="e">
        <f t="shared" si="1725"/>
        <v>#N/A</v>
      </c>
      <c r="GV674" s="3884" t="e">
        <f t="shared" si="1726"/>
        <v>#N/A</v>
      </c>
      <c r="GW674" s="3884" t="e">
        <f t="shared" si="1727"/>
        <v>#N/A</v>
      </c>
      <c r="GX674" s="3884" t="e">
        <f t="shared" si="1728"/>
        <v>#N/A</v>
      </c>
      <c r="GY674" s="3884" t="e">
        <f t="shared" si="1729"/>
        <v>#N/A</v>
      </c>
      <c r="GZ674" s="3884">
        <f t="shared" si="1730"/>
        <v>0.52</v>
      </c>
      <c r="HA674" s="3884" t="e">
        <f t="shared" si="1731"/>
        <v>#N/A</v>
      </c>
      <c r="HB674" s="3884" t="e">
        <f t="shared" si="1732"/>
        <v>#N/A</v>
      </c>
      <c r="HC674" s="3884">
        <f t="shared" si="1733"/>
        <v>0.437</v>
      </c>
      <c r="HD674" s="3884" t="e">
        <f t="shared" si="1734"/>
        <v>#N/A</v>
      </c>
      <c r="HE674" s="3884">
        <f t="shared" si="1735"/>
        <v>0.58299999999999996</v>
      </c>
      <c r="HF674" s="3884" t="e">
        <f t="shared" si="1736"/>
        <v>#N/A</v>
      </c>
      <c r="HG674" s="3884" t="e">
        <f t="shared" si="1737"/>
        <v>#N/A</v>
      </c>
      <c r="HH674" s="3884">
        <f t="shared" si="1738"/>
        <v>0.54100000000000004</v>
      </c>
      <c r="HI674" s="3884" t="e">
        <f t="shared" si="1739"/>
        <v>#N/A</v>
      </c>
      <c r="HJ674" s="3884" t="e">
        <f t="shared" si="1740"/>
        <v>#N/A</v>
      </c>
      <c r="HK674" s="3884">
        <f t="shared" si="1741"/>
        <v>0.85399999999999998</v>
      </c>
      <c r="HL674" s="3884" t="e">
        <f t="shared" si="1742"/>
        <v>#N/A</v>
      </c>
      <c r="HM674" s="3884" t="e">
        <f t="shared" si="1743"/>
        <v>#N/A</v>
      </c>
      <c r="HN674" s="3884">
        <f t="shared" si="1744"/>
        <v>0.312</v>
      </c>
      <c r="HO674" s="3884" t="e">
        <f t="shared" si="1745"/>
        <v>#N/A</v>
      </c>
      <c r="HP674" s="3884">
        <f t="shared" si="1746"/>
        <v>0.64500000000000002</v>
      </c>
      <c r="HQ674" s="3884" t="e">
        <f t="shared" si="1747"/>
        <v>#N/A</v>
      </c>
      <c r="HR674" s="3884" t="e">
        <f t="shared" si="1748"/>
        <v>#N/A</v>
      </c>
      <c r="HS674" s="3884">
        <f t="shared" si="1749"/>
        <v>0.66600000000000004</v>
      </c>
      <c r="HT674" s="3884">
        <f t="shared" si="1750"/>
        <v>0.72899999999999998</v>
      </c>
      <c r="HU674" s="3884" t="e">
        <f t="shared" si="1751"/>
        <v>#N/A</v>
      </c>
      <c r="HV674" s="3884">
        <f t="shared" si="1752"/>
        <v>0.91600000000000004</v>
      </c>
      <c r="HW674" s="3884" t="e">
        <f t="shared" si="1753"/>
        <v>#N/A</v>
      </c>
      <c r="HX674" s="3884" t="e">
        <f t="shared" si="1754"/>
        <v>#N/A</v>
      </c>
      <c r="HY674" s="3884" t="e">
        <f t="shared" si="1755"/>
        <v>#N/A</v>
      </c>
      <c r="HZ674" s="3884" t="e">
        <f t="shared" si="1756"/>
        <v>#N/A</v>
      </c>
      <c r="IA674" s="3884" t="e">
        <f t="shared" si="1757"/>
        <v>#N/A</v>
      </c>
      <c r="IB674" s="3884" t="e">
        <f t="shared" si="1758"/>
        <v>#N/A</v>
      </c>
      <c r="IC674" s="3884">
        <f t="shared" si="1759"/>
        <v>0.27</v>
      </c>
      <c r="ID674" s="3884">
        <f t="shared" si="1760"/>
        <v>0.33300000000000002</v>
      </c>
      <c r="IE674" s="3884" t="e">
        <f t="shared" si="1761"/>
        <v>#N/A</v>
      </c>
      <c r="IF674" s="3884">
        <f t="shared" si="1762"/>
        <v>0.25</v>
      </c>
      <c r="IG674" s="3884" t="e">
        <f t="shared" si="1763"/>
        <v>#N/A</v>
      </c>
      <c r="IH674" s="3884">
        <f t="shared" si="1764"/>
        <v>0.5</v>
      </c>
      <c r="II674" s="3884">
        <f t="shared" si="1765"/>
        <v>0.20799999999999999</v>
      </c>
      <c r="IJ674" s="3884" t="e">
        <f t="shared" si="1766"/>
        <v>#N/A</v>
      </c>
      <c r="IK674" s="3884">
        <f t="shared" si="1767"/>
        <v>0.104</v>
      </c>
      <c r="IL674" s="3884">
        <f t="shared" si="1768"/>
        <v>0.625</v>
      </c>
      <c r="IM674" s="3884" t="e">
        <f t="shared" si="1769"/>
        <v>#N/A</v>
      </c>
      <c r="IN674" s="3884" t="e">
        <f t="shared" si="1770"/>
        <v>#N/A</v>
      </c>
      <c r="IO674" s="3884" t="e">
        <f t="shared" si="1771"/>
        <v>#N/A</v>
      </c>
      <c r="IP674" s="3884" t="e">
        <f t="shared" si="1772"/>
        <v>#N/A</v>
      </c>
      <c r="IQ674" s="3884">
        <f t="shared" si="1773"/>
        <v>0.41599999999999998</v>
      </c>
      <c r="IR674" s="3884">
        <f t="shared" si="1774"/>
        <v>0.47899999999999998</v>
      </c>
      <c r="IS674" s="3884" t="e">
        <f t="shared" si="1775"/>
        <v>#N/A</v>
      </c>
      <c r="IT674" s="3884">
        <f t="shared" si="1776"/>
        <v>0.27</v>
      </c>
      <c r="IU674" s="3884" t="e">
        <f t="shared" si="1777"/>
        <v>#N/A</v>
      </c>
      <c r="IV674" s="3884" t="e">
        <f t="shared" si="1778"/>
        <v>#N/A</v>
      </c>
      <c r="IW674" s="3884" t="e">
        <f t="shared" si="1779"/>
        <v>#N/A</v>
      </c>
      <c r="IX674" s="3884" t="e">
        <f t="shared" si="1780"/>
        <v>#N/A</v>
      </c>
      <c r="IY674" s="3884" t="e">
        <f t="shared" si="1781"/>
        <v>#N/A</v>
      </c>
      <c r="IZ674" s="3884" t="e">
        <f t="shared" si="1782"/>
        <v>#N/A</v>
      </c>
      <c r="JA674" s="3884" t="e">
        <f t="shared" si="1783"/>
        <v>#N/A</v>
      </c>
      <c r="JB674" s="3884" t="e">
        <f t="shared" si="1784"/>
        <v>#N/A</v>
      </c>
      <c r="JC674" s="3884" t="e">
        <f t="shared" si="1785"/>
        <v>#N/A</v>
      </c>
      <c r="JD674" s="3884" t="e">
        <f t="shared" si="1786"/>
        <v>#N/A</v>
      </c>
      <c r="JE674" s="3884" t="e">
        <f t="shared" si="1787"/>
        <v>#N/A</v>
      </c>
      <c r="JF674" s="3884">
        <f t="shared" si="1788"/>
        <v>6.2E-2</v>
      </c>
      <c r="JG674" s="3884" t="e">
        <f t="shared" si="1789"/>
        <v>#N/A</v>
      </c>
      <c r="JH674" s="3884" t="e">
        <f t="shared" si="1790"/>
        <v>#N/A</v>
      </c>
      <c r="JI674" s="3884" t="e">
        <f t="shared" si="1791"/>
        <v>#N/A</v>
      </c>
      <c r="JJ674" s="3884" t="e">
        <f t="shared" si="1792"/>
        <v>#N/A</v>
      </c>
      <c r="JK674" s="3884" t="e">
        <f t="shared" si="1793"/>
        <v>#N/A</v>
      </c>
      <c r="JL674" s="3884" t="e">
        <f t="shared" si="1794"/>
        <v>#N/A</v>
      </c>
      <c r="JM674" s="3884" t="e">
        <f t="shared" si="1795"/>
        <v>#N/A</v>
      </c>
      <c r="JN674" s="3884">
        <f t="shared" si="1796"/>
        <v>0.39500000000000002</v>
      </c>
      <c r="JO674" s="3884" t="e">
        <f t="shared" si="1797"/>
        <v>#N/A</v>
      </c>
      <c r="JP674" s="3884" t="e">
        <f t="shared" si="1798"/>
        <v>#N/A</v>
      </c>
      <c r="JQ674" s="3884" t="e">
        <f t="shared" si="1799"/>
        <v>#N/A</v>
      </c>
      <c r="JR674" s="3884" t="e">
        <f t="shared" si="1800"/>
        <v>#N/A</v>
      </c>
      <c r="JS674" s="3884" t="e">
        <f t="shared" si="1801"/>
        <v>#N/A</v>
      </c>
      <c r="JT674" s="3884" t="e">
        <f t="shared" si="1802"/>
        <v>#N/A</v>
      </c>
      <c r="JU674" s="3884" t="e">
        <f t="shared" si="1803"/>
        <v>#N/A</v>
      </c>
      <c r="JV674" s="3884" t="e">
        <f t="shared" si="1804"/>
        <v>#N/A</v>
      </c>
      <c r="JW674" s="3884" t="e">
        <f t="shared" si="1805"/>
        <v>#N/A</v>
      </c>
      <c r="JX674" s="3884" t="e">
        <f t="shared" si="1806"/>
        <v>#N/A</v>
      </c>
      <c r="JY674" s="3884" t="e">
        <f t="shared" si="1807"/>
        <v>#N/A</v>
      </c>
      <c r="JZ674" s="3884" t="e">
        <f t="shared" si="1808"/>
        <v>#N/A</v>
      </c>
      <c r="KA674" s="3884" t="e">
        <f t="shared" si="1809"/>
        <v>#N/A</v>
      </c>
      <c r="KB674" s="3884" t="e">
        <f t="shared" si="1810"/>
        <v>#N/A</v>
      </c>
      <c r="KC674" s="3884">
        <f t="shared" si="1811"/>
        <v>0.16600000000000001</v>
      </c>
      <c r="KD674" s="3884">
        <f t="shared" si="1812"/>
        <v>0.75</v>
      </c>
      <c r="KE674" s="3884">
        <f t="shared" si="1813"/>
        <v>0.81200000000000006</v>
      </c>
      <c r="KF674" s="3884" t="e">
        <f t="shared" si="1814"/>
        <v>#N/A</v>
      </c>
      <c r="KG674" s="3884">
        <f t="shared" si="1815"/>
        <v>0.93700000000000006</v>
      </c>
      <c r="KH674" s="3884" t="e">
        <f t="shared" si="1816"/>
        <v>#N/A</v>
      </c>
      <c r="KI674" s="3884" t="e">
        <f t="shared" si="1817"/>
        <v>#N/A</v>
      </c>
      <c r="KJ674" s="3884">
        <f t="shared" si="1818"/>
        <v>0.35399999999999998</v>
      </c>
      <c r="KK674" s="3884">
        <f t="shared" si="1819"/>
        <v>0.22900000000000001</v>
      </c>
      <c r="KL674" s="3884">
        <f t="shared" si="1820"/>
        <v>0.02</v>
      </c>
      <c r="KM674" s="3884" t="e">
        <f t="shared" si="1821"/>
        <v>#N/A</v>
      </c>
      <c r="KN674" s="3884" t="e">
        <f t="shared" si="1822"/>
        <v>#N/A</v>
      </c>
      <c r="KO674" s="3884" t="e">
        <f t="shared" si="1823"/>
        <v>#N/A</v>
      </c>
      <c r="KP674" s="3884">
        <f t="shared" si="1824"/>
        <v>0.45800000000000002</v>
      </c>
      <c r="KQ674" s="3884">
        <f t="shared" si="1825"/>
        <v>0.125</v>
      </c>
      <c r="KR674" s="3884" t="e">
        <f t="shared" si="1826"/>
        <v>#N/A</v>
      </c>
      <c r="KS674" s="3884" t="e">
        <f t="shared" si="1827"/>
        <v>#N/A</v>
      </c>
      <c r="KT674" s="3884">
        <f t="shared" si="1828"/>
        <v>0</v>
      </c>
      <c r="KU674" s="3884" t="e">
        <f t="shared" si="1829"/>
        <v>#N/A</v>
      </c>
      <c r="KV674" s="3884" t="e">
        <f t="shared" si="1830"/>
        <v>#N/A</v>
      </c>
      <c r="KW674" s="3884" t="e">
        <f t="shared" si="1831"/>
        <v>#N/A</v>
      </c>
      <c r="KX674" s="3884" t="e">
        <f t="shared" si="1832"/>
        <v>#N/A</v>
      </c>
      <c r="KY674" s="3884" t="e">
        <f t="shared" si="1833"/>
        <v>#N/A</v>
      </c>
      <c r="KZ674" s="3884" t="e">
        <f t="shared" si="1834"/>
        <v>#N/A</v>
      </c>
      <c r="LA674" s="3884" t="e">
        <f t="shared" si="1835"/>
        <v>#N/A</v>
      </c>
      <c r="LB674" s="3884">
        <f t="shared" si="1836"/>
        <v>4.1000000000000002E-2</v>
      </c>
      <c r="LC674" s="3884" t="e">
        <f t="shared" si="1837"/>
        <v>#N/A</v>
      </c>
      <c r="LD674" s="3884" t="e">
        <f t="shared" si="1838"/>
        <v>#N/A</v>
      </c>
      <c r="LE674" s="3884">
        <f t="shared" si="1839"/>
        <v>0.60399999999999998</v>
      </c>
      <c r="LF674" s="3884" t="e">
        <f t="shared" si="1840"/>
        <v>#N/A</v>
      </c>
      <c r="LG674" s="3884" t="e">
        <f t="shared" si="1841"/>
        <v>#N/A</v>
      </c>
      <c r="LH674" s="3884">
        <f t="shared" si="1842"/>
        <v>0.83299999999999996</v>
      </c>
      <c r="LI674" s="3884" t="e">
        <f t="shared" si="1843"/>
        <v>#N/A</v>
      </c>
      <c r="LJ674" s="3884" t="e">
        <f t="shared" si="1844"/>
        <v>#N/A</v>
      </c>
      <c r="LK674" s="3884" t="e">
        <f t="shared" si="1845"/>
        <v>#N/A</v>
      </c>
      <c r="LL674" s="3884" t="e">
        <f t="shared" si="1846"/>
        <v>#N/A</v>
      </c>
      <c r="LM674" s="3884" t="e">
        <f t="shared" si="1847"/>
        <v>#N/A</v>
      </c>
      <c r="LN674" s="3884" t="e">
        <f t="shared" si="1848"/>
        <v>#N/A</v>
      </c>
      <c r="LO674" s="3884" t="e">
        <f t="shared" si="1849"/>
        <v>#N/A</v>
      </c>
      <c r="LP674" s="3884" t="e">
        <f t="shared" si="1850"/>
        <v>#N/A</v>
      </c>
      <c r="LQ674" s="3884" t="e">
        <f t="shared" si="1851"/>
        <v>#N/A</v>
      </c>
      <c r="LR674" s="3884" t="e">
        <f t="shared" si="1852"/>
        <v>#N/A</v>
      </c>
      <c r="LS674" s="3884">
        <f t="shared" si="1853"/>
        <v>0.187</v>
      </c>
      <c r="LT674" s="3884" t="e">
        <f t="shared" si="1854"/>
        <v>#N/A</v>
      </c>
      <c r="LU674" s="3884" t="e">
        <f t="shared" si="1855"/>
        <v>#N/A</v>
      </c>
      <c r="LV674" s="3884" t="e">
        <f t="shared" si="1856"/>
        <v>#N/A</v>
      </c>
      <c r="LW674" s="3884" t="e">
        <f t="shared" si="1857"/>
        <v>#N/A</v>
      </c>
      <c r="LX674" s="3884">
        <f t="shared" si="1858"/>
        <v>0.77</v>
      </c>
      <c r="LY674" s="3884">
        <f t="shared" si="1859"/>
        <v>1</v>
      </c>
      <c r="LZ674" s="3884" t="e">
        <f t="shared" si="1860"/>
        <v>#N/A</v>
      </c>
      <c r="MA674" s="3884">
        <f t="shared" si="1861"/>
        <v>0.56200000000000006</v>
      </c>
      <c r="MB674" s="3884" t="e">
        <f t="shared" si="1862"/>
        <v>#N/A</v>
      </c>
      <c r="MC674" s="3884" t="e">
        <f t="shared" si="1863"/>
        <v>#N/A</v>
      </c>
      <c r="MD674" s="3884" t="e">
        <f t="shared" si="1864"/>
        <v>#N/A</v>
      </c>
      <c r="ME674" s="3884">
        <f t="shared" si="1865"/>
        <v>0.70799999999999996</v>
      </c>
      <c r="MF674" s="3884" t="e">
        <f t="shared" si="1866"/>
        <v>#N/A</v>
      </c>
      <c r="MG674" s="3885" t="e">
        <f t="shared" si="1867"/>
        <v>#N/A</v>
      </c>
    </row>
    <row r="675" spans="1:345">
      <c r="A675" s="3840">
        <v>1947</v>
      </c>
      <c r="B675" s="3867"/>
      <c r="C675" s="3868"/>
      <c r="D675" s="3868"/>
      <c r="E675" s="3868"/>
      <c r="F675" s="3869">
        <v>8718</v>
      </c>
      <c r="G675" s="3868"/>
      <c r="H675" s="3870">
        <v>12326</v>
      </c>
      <c r="I675" s="3868">
        <v>2620</v>
      </c>
      <c r="J675" s="3868"/>
      <c r="K675" s="3868"/>
      <c r="L675" s="3868">
        <v>5998</v>
      </c>
      <c r="M675" s="3868"/>
      <c r="N675" s="3868"/>
      <c r="O675" s="3868"/>
      <c r="P675" s="3868"/>
      <c r="Q675" s="3868"/>
      <c r="R675" s="3868"/>
      <c r="S675" s="3868"/>
      <c r="T675" s="3868">
        <v>1511</v>
      </c>
      <c r="U675" s="3868">
        <v>1355</v>
      </c>
      <c r="V675" s="3868"/>
      <c r="W675" s="3868"/>
      <c r="X675" s="3868"/>
      <c r="Y675" s="3868">
        <v>11787</v>
      </c>
      <c r="Z675" s="3868">
        <v>8742</v>
      </c>
      <c r="AA675" s="3870">
        <v>3880</v>
      </c>
      <c r="AB675" s="3868"/>
      <c r="AC675" s="3868"/>
      <c r="AD675" s="3868"/>
      <c r="AE675" s="3868"/>
      <c r="AF675" s="3868"/>
      <c r="AG675" s="3868">
        <v>2830</v>
      </c>
      <c r="AH675" s="3868"/>
      <c r="AI675" s="3868"/>
      <c r="AJ675" s="3868">
        <v>2960</v>
      </c>
      <c r="AK675" s="3868"/>
      <c r="AL675" s="3868">
        <v>3728</v>
      </c>
      <c r="AM675" s="3868"/>
      <c r="AN675" s="3868"/>
      <c r="AO675" s="3870">
        <v>3456</v>
      </c>
      <c r="AP675" s="3868"/>
      <c r="AQ675" s="3868"/>
      <c r="AR675" s="3868">
        <v>8078</v>
      </c>
      <c r="AS675" s="3868"/>
      <c r="AT675" s="3868"/>
      <c r="AU675" s="3868">
        <v>2113</v>
      </c>
      <c r="AV675" s="3868"/>
      <c r="AW675" s="3868">
        <v>4375</v>
      </c>
      <c r="AX675" s="3868"/>
      <c r="AY675" s="3868"/>
      <c r="AZ675" s="3868">
        <v>4478</v>
      </c>
      <c r="BA675" s="3868">
        <v>5413</v>
      </c>
      <c r="BB675" s="3868"/>
      <c r="BC675" s="3868">
        <v>8967</v>
      </c>
      <c r="BD675" s="3868"/>
      <c r="BE675" s="3868"/>
      <c r="BF675" s="3868"/>
      <c r="BG675" s="3868"/>
      <c r="BH675" s="3868"/>
      <c r="BI675" s="3868"/>
      <c r="BJ675" s="3868">
        <v>2419</v>
      </c>
      <c r="BK675" s="3868">
        <v>2018</v>
      </c>
      <c r="BL675" s="3868"/>
      <c r="BM675" s="3868">
        <v>1865</v>
      </c>
      <c r="BN675" s="3868"/>
      <c r="BO675" s="3868">
        <v>2654</v>
      </c>
      <c r="BP675" s="3868">
        <v>1810</v>
      </c>
      <c r="BQ675" s="3868"/>
      <c r="BR675" s="3868">
        <v>1399</v>
      </c>
      <c r="BS675" s="3868">
        <v>4177</v>
      </c>
      <c r="BT675" s="3868"/>
      <c r="BU675" s="3868"/>
      <c r="BV675" s="3868"/>
      <c r="BW675" s="3868"/>
      <c r="BX675" s="3868">
        <v>2915</v>
      </c>
      <c r="BY675" s="3868">
        <v>2416</v>
      </c>
      <c r="BZ675" s="3868"/>
      <c r="CA675" s="3868">
        <v>2028</v>
      </c>
      <c r="CB675" s="3868"/>
      <c r="CC675" s="3868"/>
      <c r="CD675" s="3868"/>
      <c r="CE675" s="3868"/>
      <c r="CF675" s="3868"/>
      <c r="CG675" s="3868"/>
      <c r="CH675" s="3868"/>
      <c r="CI675" s="3868"/>
      <c r="CJ675" s="3868"/>
      <c r="CK675" s="3868"/>
      <c r="CL675" s="3868"/>
      <c r="CM675" s="3868">
        <v>1249</v>
      </c>
      <c r="CN675" s="3868"/>
      <c r="CO675" s="3868"/>
      <c r="CP675" s="3868"/>
      <c r="CQ675" s="3868"/>
      <c r="CR675" s="3868"/>
      <c r="CS675" s="3868"/>
      <c r="CT675" s="3868"/>
      <c r="CU675" s="3868">
        <v>2374</v>
      </c>
      <c r="CV675" s="3868"/>
      <c r="CW675" s="3868"/>
      <c r="CX675" s="3868"/>
      <c r="CY675" s="3868"/>
      <c r="CZ675" s="3868"/>
      <c r="DA675" s="3868"/>
      <c r="DB675" s="3868"/>
      <c r="DC675" s="3868"/>
      <c r="DD675" s="3868"/>
      <c r="DE675" s="3868"/>
      <c r="DF675" s="3868">
        <v>1828</v>
      </c>
      <c r="DG675" s="3868"/>
      <c r="DH675" s="3868"/>
      <c r="DI675" s="3868"/>
      <c r="DJ675" s="3868">
        <v>1565</v>
      </c>
      <c r="DK675" s="3868">
        <v>5877</v>
      </c>
      <c r="DL675" s="3868">
        <v>7065</v>
      </c>
      <c r="DM675" s="3868"/>
      <c r="DN675" s="3868">
        <v>10828</v>
      </c>
      <c r="DO675" s="3868"/>
      <c r="DP675" s="3868"/>
      <c r="DQ675" s="3868">
        <v>2381</v>
      </c>
      <c r="DR675" s="3868">
        <v>1799</v>
      </c>
      <c r="DS675" s="3868">
        <v>1071</v>
      </c>
      <c r="DT675" s="3868"/>
      <c r="DU675" s="3868"/>
      <c r="DV675" s="3868"/>
      <c r="DW675" s="3868">
        <v>2750</v>
      </c>
      <c r="DX675" s="3868">
        <v>1271</v>
      </c>
      <c r="DY675" s="3868"/>
      <c r="DZ675" s="3868"/>
      <c r="EA675" s="3868">
        <v>549</v>
      </c>
      <c r="EB675" s="3868"/>
      <c r="EC675" s="3868"/>
      <c r="ED675" s="3868"/>
      <c r="EE675" s="3868"/>
      <c r="EF675" s="3868"/>
      <c r="EG675" s="3868"/>
      <c r="EH675" s="3868"/>
      <c r="EI675" s="3868">
        <v>1254</v>
      </c>
      <c r="EJ675" s="3868"/>
      <c r="EK675" s="3868"/>
      <c r="EL675" s="3868">
        <v>4247</v>
      </c>
      <c r="EM675" s="3868"/>
      <c r="EN675" s="3868"/>
      <c r="EO675" s="3868">
        <v>7914</v>
      </c>
      <c r="EP675" s="3868"/>
      <c r="EQ675" s="3868"/>
      <c r="ER675" s="3868"/>
      <c r="ES675" s="3868"/>
      <c r="ET675" s="3868"/>
      <c r="EU675" s="3868"/>
      <c r="EV675" s="3868"/>
      <c r="EW675" s="3868"/>
      <c r="EX675" s="3868"/>
      <c r="EY675" s="3868"/>
      <c r="EZ675" s="3868">
        <v>1711</v>
      </c>
      <c r="FA675" s="3868"/>
      <c r="FB675" s="3868"/>
      <c r="FC675" s="3868"/>
      <c r="FD675" s="3868"/>
      <c r="FE675" s="3868">
        <v>5145</v>
      </c>
      <c r="FF675" s="3868">
        <v>14057</v>
      </c>
      <c r="FG675" s="3868"/>
      <c r="FH675" s="3868">
        <v>3115</v>
      </c>
      <c r="FI675" s="3868"/>
      <c r="FJ675" s="3868"/>
      <c r="FK675" s="3868">
        <v>1055</v>
      </c>
      <c r="FL675" s="3868">
        <v>4763</v>
      </c>
      <c r="FM675" s="3868"/>
      <c r="FN675" s="3871"/>
      <c r="FS675" s="3881">
        <v>1947</v>
      </c>
      <c r="FT675" s="3889">
        <f t="shared" si="1868"/>
        <v>51</v>
      </c>
      <c r="FU675" s="3884" t="e">
        <f t="shared" si="1869"/>
        <v>#N/A</v>
      </c>
      <c r="FV675" s="3884" t="e">
        <f t="shared" si="1700"/>
        <v>#N/A</v>
      </c>
      <c r="FW675" s="3884" t="e">
        <f t="shared" si="1701"/>
        <v>#N/A</v>
      </c>
      <c r="FX675" s="3884" t="e">
        <f t="shared" si="1702"/>
        <v>#N/A</v>
      </c>
      <c r="FY675" s="3893">
        <f t="shared" si="1703"/>
        <v>0.88</v>
      </c>
      <c r="FZ675" s="3884" t="e">
        <f t="shared" si="1704"/>
        <v>#N/A</v>
      </c>
      <c r="GA675" s="3895">
        <f t="shared" si="1705"/>
        <v>0.98</v>
      </c>
      <c r="GB675" s="3884">
        <f t="shared" si="1706"/>
        <v>0.44</v>
      </c>
      <c r="GC675" s="3884" t="e">
        <f t="shared" si="1707"/>
        <v>#N/A</v>
      </c>
      <c r="GD675" s="3884" t="e">
        <f t="shared" si="1708"/>
        <v>#N/A</v>
      </c>
      <c r="GE675" s="3884">
        <f t="shared" si="1709"/>
        <v>0.8</v>
      </c>
      <c r="GF675" s="3884" t="e">
        <f t="shared" si="1710"/>
        <v>#N/A</v>
      </c>
      <c r="GG675" s="3884" t="e">
        <f t="shared" si="1711"/>
        <v>#N/A</v>
      </c>
      <c r="GH675" s="3884" t="e">
        <f t="shared" si="1712"/>
        <v>#N/A</v>
      </c>
      <c r="GI675" s="3884" t="e">
        <f t="shared" si="1713"/>
        <v>#N/A</v>
      </c>
      <c r="GJ675" s="3884" t="e">
        <f t="shared" si="1714"/>
        <v>#N/A</v>
      </c>
      <c r="GK675" s="3884" t="e">
        <f t="shared" si="1715"/>
        <v>#N/A</v>
      </c>
      <c r="GL675" s="3884" t="e">
        <f t="shared" si="1716"/>
        <v>#N/A</v>
      </c>
      <c r="GM675" s="3884">
        <f t="shared" si="1717"/>
        <v>0.16</v>
      </c>
      <c r="GN675" s="3884">
        <f t="shared" si="1718"/>
        <v>0.12</v>
      </c>
      <c r="GO675" s="3884" t="e">
        <f t="shared" si="1719"/>
        <v>#N/A</v>
      </c>
      <c r="GP675" s="3884" t="e">
        <f t="shared" si="1720"/>
        <v>#N/A</v>
      </c>
      <c r="GQ675" s="3884" t="e">
        <f t="shared" si="1721"/>
        <v>#N/A</v>
      </c>
      <c r="GR675" s="3884">
        <f t="shared" si="1722"/>
        <v>0.96</v>
      </c>
      <c r="GS675" s="3884">
        <f t="shared" si="1723"/>
        <v>0.9</v>
      </c>
      <c r="GT675" s="3884">
        <f t="shared" si="1724"/>
        <v>0.62</v>
      </c>
      <c r="GU675" s="3884" t="e">
        <f t="shared" si="1725"/>
        <v>#N/A</v>
      </c>
      <c r="GV675" s="3884" t="e">
        <f t="shared" si="1726"/>
        <v>#N/A</v>
      </c>
      <c r="GW675" s="3884" t="e">
        <f t="shared" si="1727"/>
        <v>#N/A</v>
      </c>
      <c r="GX675" s="3884" t="e">
        <f t="shared" si="1728"/>
        <v>#N/A</v>
      </c>
      <c r="GY675" s="3884" t="e">
        <f t="shared" si="1729"/>
        <v>#N/A</v>
      </c>
      <c r="GZ675" s="3884">
        <f t="shared" si="1730"/>
        <v>0.5</v>
      </c>
      <c r="HA675" s="3884" t="e">
        <f t="shared" si="1731"/>
        <v>#N/A</v>
      </c>
      <c r="HB675" s="3884" t="e">
        <f t="shared" si="1732"/>
        <v>#N/A</v>
      </c>
      <c r="HC675" s="3884">
        <f t="shared" si="1733"/>
        <v>0.54</v>
      </c>
      <c r="HD675" s="3884" t="e">
        <f t="shared" si="1734"/>
        <v>#N/A</v>
      </c>
      <c r="HE675" s="3884">
        <f t="shared" si="1735"/>
        <v>0.6</v>
      </c>
      <c r="HF675" s="3884" t="e">
        <f t="shared" si="1736"/>
        <v>#N/A</v>
      </c>
      <c r="HG675" s="3884" t="e">
        <f t="shared" si="1737"/>
        <v>#N/A</v>
      </c>
      <c r="HH675" s="3884">
        <f t="shared" si="1738"/>
        <v>0.57999999999999996</v>
      </c>
      <c r="HI675" s="3884" t="e">
        <f t="shared" si="1739"/>
        <v>#N/A</v>
      </c>
      <c r="HJ675" s="3884" t="e">
        <f t="shared" si="1740"/>
        <v>#N/A</v>
      </c>
      <c r="HK675" s="3884">
        <f t="shared" si="1741"/>
        <v>0.86</v>
      </c>
      <c r="HL675" s="3884" t="e">
        <f t="shared" si="1742"/>
        <v>#N/A</v>
      </c>
      <c r="HM675" s="3884" t="e">
        <f t="shared" si="1743"/>
        <v>#N/A</v>
      </c>
      <c r="HN675" s="3884">
        <f t="shared" si="1744"/>
        <v>0.34</v>
      </c>
      <c r="HO675" s="3884" t="e">
        <f t="shared" si="1745"/>
        <v>#N/A</v>
      </c>
      <c r="HP675" s="3884">
        <f t="shared" si="1746"/>
        <v>0.68</v>
      </c>
      <c r="HQ675" s="3884" t="e">
        <f t="shared" si="1747"/>
        <v>#N/A</v>
      </c>
      <c r="HR675" s="3884" t="e">
        <f t="shared" si="1748"/>
        <v>#N/A</v>
      </c>
      <c r="HS675" s="3884">
        <f t="shared" si="1749"/>
        <v>0.7</v>
      </c>
      <c r="HT675" s="3884">
        <f t="shared" si="1750"/>
        <v>0.76</v>
      </c>
      <c r="HU675" s="3884" t="e">
        <f t="shared" si="1751"/>
        <v>#N/A</v>
      </c>
      <c r="HV675" s="3884">
        <f t="shared" si="1752"/>
        <v>0.92</v>
      </c>
      <c r="HW675" s="3884" t="e">
        <f t="shared" si="1753"/>
        <v>#N/A</v>
      </c>
      <c r="HX675" s="3884" t="e">
        <f t="shared" si="1754"/>
        <v>#N/A</v>
      </c>
      <c r="HY675" s="3884" t="e">
        <f t="shared" si="1755"/>
        <v>#N/A</v>
      </c>
      <c r="HZ675" s="3884" t="e">
        <f t="shared" si="1756"/>
        <v>#N/A</v>
      </c>
      <c r="IA675" s="3884" t="e">
        <f t="shared" si="1757"/>
        <v>#N/A</v>
      </c>
      <c r="IB675" s="3884" t="e">
        <f t="shared" si="1758"/>
        <v>#N/A</v>
      </c>
      <c r="IC675" s="3884">
        <f t="shared" si="1759"/>
        <v>0.42</v>
      </c>
      <c r="ID675" s="3884">
        <f t="shared" si="1760"/>
        <v>0.3</v>
      </c>
      <c r="IE675" s="3884" t="e">
        <f t="shared" si="1761"/>
        <v>#N/A</v>
      </c>
      <c r="IF675" s="3884">
        <f t="shared" si="1762"/>
        <v>0.28000000000000003</v>
      </c>
      <c r="IG675" s="3884" t="e">
        <f t="shared" si="1763"/>
        <v>#N/A</v>
      </c>
      <c r="IH675" s="3884">
        <f t="shared" si="1764"/>
        <v>0.46</v>
      </c>
      <c r="II675" s="3884">
        <f t="shared" si="1765"/>
        <v>0.24</v>
      </c>
      <c r="IJ675" s="3884" t="e">
        <f t="shared" si="1766"/>
        <v>#N/A</v>
      </c>
      <c r="IK675" s="3884">
        <f t="shared" si="1767"/>
        <v>0.14000000000000001</v>
      </c>
      <c r="IL675" s="3884">
        <f t="shared" si="1768"/>
        <v>0.64</v>
      </c>
      <c r="IM675" s="3884" t="e">
        <f t="shared" si="1769"/>
        <v>#N/A</v>
      </c>
      <c r="IN675" s="3884" t="e">
        <f t="shared" si="1770"/>
        <v>#N/A</v>
      </c>
      <c r="IO675" s="3884" t="e">
        <f t="shared" si="1771"/>
        <v>#N/A</v>
      </c>
      <c r="IP675" s="3884" t="e">
        <f t="shared" si="1772"/>
        <v>#N/A</v>
      </c>
      <c r="IQ675" s="3884">
        <f t="shared" si="1773"/>
        <v>0.52</v>
      </c>
      <c r="IR675" s="3884">
        <f t="shared" si="1774"/>
        <v>0.4</v>
      </c>
      <c r="IS675" s="3884" t="e">
        <f t="shared" si="1775"/>
        <v>#N/A</v>
      </c>
      <c r="IT675" s="3884">
        <f t="shared" si="1776"/>
        <v>0.32</v>
      </c>
      <c r="IU675" s="3884" t="e">
        <f t="shared" si="1777"/>
        <v>#N/A</v>
      </c>
      <c r="IV675" s="3884" t="e">
        <f t="shared" si="1778"/>
        <v>#N/A</v>
      </c>
      <c r="IW675" s="3884" t="e">
        <f t="shared" si="1779"/>
        <v>#N/A</v>
      </c>
      <c r="IX675" s="3884" t="e">
        <f t="shared" si="1780"/>
        <v>#N/A</v>
      </c>
      <c r="IY675" s="3884" t="e">
        <f t="shared" si="1781"/>
        <v>#N/A</v>
      </c>
      <c r="IZ675" s="3884" t="e">
        <f t="shared" si="1782"/>
        <v>#N/A</v>
      </c>
      <c r="JA675" s="3884" t="e">
        <f t="shared" si="1783"/>
        <v>#N/A</v>
      </c>
      <c r="JB675" s="3884" t="e">
        <f t="shared" si="1784"/>
        <v>#N/A</v>
      </c>
      <c r="JC675" s="3884" t="e">
        <f t="shared" si="1785"/>
        <v>#N/A</v>
      </c>
      <c r="JD675" s="3884" t="e">
        <f t="shared" si="1786"/>
        <v>#N/A</v>
      </c>
      <c r="JE675" s="3884" t="e">
        <f t="shared" si="1787"/>
        <v>#N/A</v>
      </c>
      <c r="JF675" s="3884">
        <f t="shared" si="1788"/>
        <v>0.06</v>
      </c>
      <c r="JG675" s="3884" t="e">
        <f t="shared" si="1789"/>
        <v>#N/A</v>
      </c>
      <c r="JH675" s="3884" t="e">
        <f t="shared" si="1790"/>
        <v>#N/A</v>
      </c>
      <c r="JI675" s="3884" t="e">
        <f t="shared" si="1791"/>
        <v>#N/A</v>
      </c>
      <c r="JJ675" s="3884" t="e">
        <f t="shared" si="1792"/>
        <v>#N/A</v>
      </c>
      <c r="JK675" s="3884" t="e">
        <f t="shared" si="1793"/>
        <v>#N/A</v>
      </c>
      <c r="JL675" s="3884" t="e">
        <f t="shared" si="1794"/>
        <v>#N/A</v>
      </c>
      <c r="JM675" s="3884" t="e">
        <f t="shared" si="1795"/>
        <v>#N/A</v>
      </c>
      <c r="JN675" s="3884">
        <f t="shared" si="1796"/>
        <v>0.36</v>
      </c>
      <c r="JO675" s="3884" t="e">
        <f t="shared" si="1797"/>
        <v>#N/A</v>
      </c>
      <c r="JP675" s="3884" t="e">
        <f t="shared" si="1798"/>
        <v>#N/A</v>
      </c>
      <c r="JQ675" s="3884" t="e">
        <f t="shared" si="1799"/>
        <v>#N/A</v>
      </c>
      <c r="JR675" s="3884" t="e">
        <f t="shared" si="1800"/>
        <v>#N/A</v>
      </c>
      <c r="JS675" s="3884" t="e">
        <f t="shared" si="1801"/>
        <v>#N/A</v>
      </c>
      <c r="JT675" s="3884" t="e">
        <f t="shared" si="1802"/>
        <v>#N/A</v>
      </c>
      <c r="JU675" s="3884" t="e">
        <f t="shared" si="1803"/>
        <v>#N/A</v>
      </c>
      <c r="JV675" s="3884" t="e">
        <f t="shared" si="1804"/>
        <v>#N/A</v>
      </c>
      <c r="JW675" s="3884" t="e">
        <f t="shared" si="1805"/>
        <v>#N/A</v>
      </c>
      <c r="JX675" s="3884" t="e">
        <f t="shared" si="1806"/>
        <v>#N/A</v>
      </c>
      <c r="JY675" s="3884">
        <f t="shared" si="1807"/>
        <v>0.26</v>
      </c>
      <c r="JZ675" s="3884" t="e">
        <f t="shared" si="1808"/>
        <v>#N/A</v>
      </c>
      <c r="KA675" s="3884" t="e">
        <f t="shared" si="1809"/>
        <v>#N/A</v>
      </c>
      <c r="KB675" s="3884" t="e">
        <f t="shared" si="1810"/>
        <v>#N/A</v>
      </c>
      <c r="KC675" s="3884">
        <f t="shared" si="1811"/>
        <v>0.18</v>
      </c>
      <c r="KD675" s="3884">
        <f t="shared" si="1812"/>
        <v>0.78</v>
      </c>
      <c r="KE675" s="3884">
        <f t="shared" si="1813"/>
        <v>0.82</v>
      </c>
      <c r="KF675" s="3884" t="e">
        <f t="shared" si="1814"/>
        <v>#N/A</v>
      </c>
      <c r="KG675" s="3884">
        <f t="shared" si="1815"/>
        <v>0.94</v>
      </c>
      <c r="KH675" s="3884" t="e">
        <f t="shared" si="1816"/>
        <v>#N/A</v>
      </c>
      <c r="KI675" s="3884" t="e">
        <f t="shared" si="1817"/>
        <v>#N/A</v>
      </c>
      <c r="KJ675" s="3884">
        <f t="shared" si="1818"/>
        <v>0.38</v>
      </c>
      <c r="KK675" s="3884">
        <f t="shared" si="1819"/>
        <v>0.22</v>
      </c>
      <c r="KL675" s="3884">
        <f t="shared" si="1820"/>
        <v>0.04</v>
      </c>
      <c r="KM675" s="3884" t="e">
        <f t="shared" si="1821"/>
        <v>#N/A</v>
      </c>
      <c r="KN675" s="3884" t="e">
        <f t="shared" si="1822"/>
        <v>#N/A</v>
      </c>
      <c r="KO675" s="3884" t="e">
        <f t="shared" si="1823"/>
        <v>#N/A</v>
      </c>
      <c r="KP675" s="3884">
        <f t="shared" si="1824"/>
        <v>0.48</v>
      </c>
      <c r="KQ675" s="3884">
        <f t="shared" si="1825"/>
        <v>0.1</v>
      </c>
      <c r="KR675" s="3884" t="e">
        <f t="shared" si="1826"/>
        <v>#N/A</v>
      </c>
      <c r="KS675" s="3884" t="e">
        <f t="shared" si="1827"/>
        <v>#N/A</v>
      </c>
      <c r="KT675" s="3884">
        <f t="shared" si="1828"/>
        <v>0</v>
      </c>
      <c r="KU675" s="3884" t="e">
        <f t="shared" si="1829"/>
        <v>#N/A</v>
      </c>
      <c r="KV675" s="3884" t="e">
        <f t="shared" si="1830"/>
        <v>#N/A</v>
      </c>
      <c r="KW675" s="3884" t="e">
        <f t="shared" si="1831"/>
        <v>#N/A</v>
      </c>
      <c r="KX675" s="3884" t="e">
        <f t="shared" si="1832"/>
        <v>#N/A</v>
      </c>
      <c r="KY675" s="3884" t="e">
        <f t="shared" si="1833"/>
        <v>#N/A</v>
      </c>
      <c r="KZ675" s="3884" t="e">
        <f t="shared" si="1834"/>
        <v>#N/A</v>
      </c>
      <c r="LA675" s="3884" t="e">
        <f t="shared" si="1835"/>
        <v>#N/A</v>
      </c>
      <c r="LB675" s="3884">
        <f t="shared" si="1836"/>
        <v>0.08</v>
      </c>
      <c r="LC675" s="3884" t="e">
        <f t="shared" si="1837"/>
        <v>#N/A</v>
      </c>
      <c r="LD675" s="3884" t="e">
        <f t="shared" si="1838"/>
        <v>#N/A</v>
      </c>
      <c r="LE675" s="3884">
        <f t="shared" si="1839"/>
        <v>0.66</v>
      </c>
      <c r="LF675" s="3884" t="e">
        <f t="shared" si="1840"/>
        <v>#N/A</v>
      </c>
      <c r="LG675" s="3884" t="e">
        <f t="shared" si="1841"/>
        <v>#N/A</v>
      </c>
      <c r="LH675" s="3884">
        <f t="shared" si="1842"/>
        <v>0.84</v>
      </c>
      <c r="LI675" s="3884" t="e">
        <f t="shared" si="1843"/>
        <v>#N/A</v>
      </c>
      <c r="LJ675" s="3884" t="e">
        <f t="shared" si="1844"/>
        <v>#N/A</v>
      </c>
      <c r="LK675" s="3884" t="e">
        <f t="shared" si="1845"/>
        <v>#N/A</v>
      </c>
      <c r="LL675" s="3884" t="e">
        <f t="shared" si="1846"/>
        <v>#N/A</v>
      </c>
      <c r="LM675" s="3884" t="e">
        <f t="shared" si="1847"/>
        <v>#N/A</v>
      </c>
      <c r="LN675" s="3884" t="e">
        <f t="shared" si="1848"/>
        <v>#N/A</v>
      </c>
      <c r="LO675" s="3884" t="e">
        <f t="shared" si="1849"/>
        <v>#N/A</v>
      </c>
      <c r="LP675" s="3884" t="e">
        <f t="shared" si="1850"/>
        <v>#N/A</v>
      </c>
      <c r="LQ675" s="3884" t="e">
        <f t="shared" si="1851"/>
        <v>#N/A</v>
      </c>
      <c r="LR675" s="3884" t="e">
        <f t="shared" si="1852"/>
        <v>#N/A</v>
      </c>
      <c r="LS675" s="3884">
        <f t="shared" si="1853"/>
        <v>0.2</v>
      </c>
      <c r="LT675" s="3884" t="e">
        <f t="shared" si="1854"/>
        <v>#N/A</v>
      </c>
      <c r="LU675" s="3884" t="e">
        <f t="shared" si="1855"/>
        <v>#N/A</v>
      </c>
      <c r="LV675" s="3884" t="e">
        <f t="shared" si="1856"/>
        <v>#N/A</v>
      </c>
      <c r="LW675" s="3884" t="e">
        <f t="shared" si="1857"/>
        <v>#N/A</v>
      </c>
      <c r="LX675" s="3884">
        <f t="shared" si="1858"/>
        <v>0.74</v>
      </c>
      <c r="LY675" s="3884">
        <f t="shared" si="1859"/>
        <v>1</v>
      </c>
      <c r="LZ675" s="3884" t="e">
        <f t="shared" si="1860"/>
        <v>#N/A</v>
      </c>
      <c r="MA675" s="3884">
        <f t="shared" si="1861"/>
        <v>0.56000000000000005</v>
      </c>
      <c r="MB675" s="3884" t="e">
        <f t="shared" si="1862"/>
        <v>#N/A</v>
      </c>
      <c r="MC675" s="3884" t="e">
        <f t="shared" si="1863"/>
        <v>#N/A</v>
      </c>
      <c r="MD675" s="3884">
        <f t="shared" si="1864"/>
        <v>0.02</v>
      </c>
      <c r="ME675" s="3884">
        <f t="shared" si="1865"/>
        <v>0.72</v>
      </c>
      <c r="MF675" s="3884" t="e">
        <f t="shared" si="1866"/>
        <v>#N/A</v>
      </c>
      <c r="MG675" s="3885" t="e">
        <f t="shared" si="1867"/>
        <v>#N/A</v>
      </c>
    </row>
    <row r="676" spans="1:345">
      <c r="A676" s="3840">
        <v>1948</v>
      </c>
      <c r="B676" s="3867"/>
      <c r="C676" s="3868"/>
      <c r="D676" s="3868"/>
      <c r="E676" s="3868"/>
      <c r="F676" s="3869">
        <v>8996</v>
      </c>
      <c r="G676" s="3868"/>
      <c r="H676" s="3870">
        <v>12834</v>
      </c>
      <c r="I676" s="3868">
        <v>3363</v>
      </c>
      <c r="J676" s="3868"/>
      <c r="K676" s="3868"/>
      <c r="L676" s="3868">
        <v>6324</v>
      </c>
      <c r="M676" s="3868"/>
      <c r="N676" s="3868"/>
      <c r="O676" s="3868"/>
      <c r="P676" s="3868"/>
      <c r="Q676" s="3868"/>
      <c r="R676" s="3868"/>
      <c r="S676" s="3868"/>
      <c r="T676" s="3868">
        <v>1614</v>
      </c>
      <c r="U676" s="3868">
        <v>1452</v>
      </c>
      <c r="V676" s="3868"/>
      <c r="W676" s="3868"/>
      <c r="X676" s="3868"/>
      <c r="Y676" s="3868">
        <v>11716</v>
      </c>
      <c r="Z676" s="3868">
        <v>8820</v>
      </c>
      <c r="AA676" s="3870">
        <v>4443</v>
      </c>
      <c r="AB676" s="3868"/>
      <c r="AC676" s="3868"/>
      <c r="AD676" s="3868"/>
      <c r="AE676" s="3868"/>
      <c r="AF676" s="3868"/>
      <c r="AG676" s="3868">
        <v>2842</v>
      </c>
      <c r="AH676" s="3868"/>
      <c r="AI676" s="3868"/>
      <c r="AJ676" s="3868">
        <v>3046</v>
      </c>
      <c r="AK676" s="3868">
        <v>5611</v>
      </c>
      <c r="AL676" s="3868">
        <v>3653</v>
      </c>
      <c r="AM676" s="3868"/>
      <c r="AN676" s="3868"/>
      <c r="AO676" s="3870">
        <v>4027</v>
      </c>
      <c r="AP676" s="3868"/>
      <c r="AQ676" s="3868"/>
      <c r="AR676" s="3868">
        <v>8233</v>
      </c>
      <c r="AS676" s="3868"/>
      <c r="AT676" s="3868"/>
      <c r="AU676" s="3868">
        <v>2338</v>
      </c>
      <c r="AV676" s="3868"/>
      <c r="AW676" s="3868">
        <v>4294</v>
      </c>
      <c r="AX676" s="3868"/>
      <c r="AY676" s="3868"/>
      <c r="AZ676" s="3868">
        <v>4793</v>
      </c>
      <c r="BA676" s="3868">
        <v>5771</v>
      </c>
      <c r="BB676" s="3868"/>
      <c r="BC676" s="3868">
        <v>9165</v>
      </c>
      <c r="BD676" s="3868"/>
      <c r="BE676" s="3868"/>
      <c r="BF676" s="3868"/>
      <c r="BG676" s="3868"/>
      <c r="BH676" s="3868"/>
      <c r="BI676" s="3868"/>
      <c r="BJ676" s="3868">
        <v>2468</v>
      </c>
      <c r="BK676" s="3868">
        <v>2031</v>
      </c>
      <c r="BL676" s="3868"/>
      <c r="BM676" s="3868">
        <v>1862</v>
      </c>
      <c r="BN676" s="3868"/>
      <c r="BO676" s="3868">
        <v>2650</v>
      </c>
      <c r="BP676" s="3868">
        <v>2282</v>
      </c>
      <c r="BQ676" s="3868"/>
      <c r="BR676" s="3868">
        <v>1403</v>
      </c>
      <c r="BS676" s="3868">
        <v>4365</v>
      </c>
      <c r="BT676" s="3868"/>
      <c r="BU676" s="3868"/>
      <c r="BV676" s="3868"/>
      <c r="BW676" s="3868"/>
      <c r="BX676" s="3868">
        <v>3143</v>
      </c>
      <c r="BY676" s="3868"/>
      <c r="BZ676" s="3868"/>
      <c r="CA676" s="3868">
        <v>2268</v>
      </c>
      <c r="CB676" s="3868"/>
      <c r="CC676" s="3868"/>
      <c r="CD676" s="3868"/>
      <c r="CE676" s="3868"/>
      <c r="CF676" s="3868"/>
      <c r="CG676" s="3868"/>
      <c r="CH676" s="3868"/>
      <c r="CI676" s="3868"/>
      <c r="CJ676" s="3868"/>
      <c r="CK676" s="3868"/>
      <c r="CL676" s="3868"/>
      <c r="CM676" s="3868">
        <v>1349</v>
      </c>
      <c r="CN676" s="3868"/>
      <c r="CO676" s="3868"/>
      <c r="CP676" s="3868"/>
      <c r="CQ676" s="3868"/>
      <c r="CR676" s="3868"/>
      <c r="CS676" s="3868"/>
      <c r="CT676" s="3868"/>
      <c r="CU676" s="3868">
        <v>2406</v>
      </c>
      <c r="CV676" s="3868"/>
      <c r="CW676" s="3868"/>
      <c r="CX676" s="3868"/>
      <c r="CY676" s="3868"/>
      <c r="CZ676" s="3868"/>
      <c r="DA676" s="3868"/>
      <c r="DB676" s="3868"/>
      <c r="DC676" s="3868"/>
      <c r="DD676" s="3868"/>
      <c r="DE676" s="3868"/>
      <c r="DF676" s="3868">
        <v>2026</v>
      </c>
      <c r="DG676" s="3868"/>
      <c r="DH676" s="3868"/>
      <c r="DI676" s="3868"/>
      <c r="DJ676" s="3868">
        <v>1668</v>
      </c>
      <c r="DK676" s="3868">
        <v>6447</v>
      </c>
      <c r="DL676" s="3868">
        <v>7490</v>
      </c>
      <c r="DM676" s="3868"/>
      <c r="DN676" s="3868">
        <v>9561</v>
      </c>
      <c r="DO676" s="3868"/>
      <c r="DP676" s="3868"/>
      <c r="DQ676" s="3868">
        <v>2190</v>
      </c>
      <c r="DR676" s="3868">
        <v>1827</v>
      </c>
      <c r="DS676" s="3868">
        <v>1215</v>
      </c>
      <c r="DT676" s="3868"/>
      <c r="DU676" s="3868"/>
      <c r="DV676" s="3868"/>
      <c r="DW676" s="3868">
        <v>2717</v>
      </c>
      <c r="DX676" s="3868">
        <v>1256</v>
      </c>
      <c r="DY676" s="3868"/>
      <c r="DZ676" s="3868"/>
      <c r="EA676" s="3868">
        <v>1502</v>
      </c>
      <c r="EB676" s="3868"/>
      <c r="EC676" s="3868"/>
      <c r="ED676" s="3868"/>
      <c r="EE676" s="3868"/>
      <c r="EF676" s="3868"/>
      <c r="EG676" s="3868"/>
      <c r="EH676" s="3868"/>
      <c r="EI676" s="3868">
        <v>1571</v>
      </c>
      <c r="EJ676" s="3868"/>
      <c r="EK676" s="3868"/>
      <c r="EL676" s="3868">
        <v>4798</v>
      </c>
      <c r="EM676" s="3868"/>
      <c r="EN676" s="3868"/>
      <c r="EO676" s="3868">
        <v>8024</v>
      </c>
      <c r="EP676" s="3868"/>
      <c r="EQ676" s="3868"/>
      <c r="ER676" s="3868"/>
      <c r="ES676" s="3868"/>
      <c r="ET676" s="3868"/>
      <c r="EU676" s="3868"/>
      <c r="EV676" s="3868"/>
      <c r="EW676" s="3868"/>
      <c r="EX676" s="3868"/>
      <c r="EY676" s="3868"/>
      <c r="EZ676" s="3868">
        <v>1908</v>
      </c>
      <c r="FA676" s="3868"/>
      <c r="FB676" s="3868"/>
      <c r="FC676" s="3868"/>
      <c r="FD676" s="3868"/>
      <c r="FE676" s="3868">
        <v>5232</v>
      </c>
      <c r="FF676" s="3868">
        <v>14559</v>
      </c>
      <c r="FG676" s="3868"/>
      <c r="FH676" s="3868">
        <v>3696</v>
      </c>
      <c r="FI676" s="3868"/>
      <c r="FJ676" s="3868"/>
      <c r="FK676" s="3868">
        <v>1244</v>
      </c>
      <c r="FL676" s="3868">
        <v>5027</v>
      </c>
      <c r="FM676" s="3868"/>
      <c r="FN676" s="3871"/>
      <c r="FS676" s="3881">
        <v>1948</v>
      </c>
      <c r="FT676" s="3889">
        <f t="shared" si="1868"/>
        <v>51</v>
      </c>
      <c r="FU676" s="3884" t="e">
        <f t="shared" si="1869"/>
        <v>#N/A</v>
      </c>
      <c r="FV676" s="3884" t="e">
        <f t="shared" si="1700"/>
        <v>#N/A</v>
      </c>
      <c r="FW676" s="3884" t="e">
        <f t="shared" si="1701"/>
        <v>#N/A</v>
      </c>
      <c r="FX676" s="3884" t="e">
        <f t="shared" si="1702"/>
        <v>#N/A</v>
      </c>
      <c r="FY676" s="3893">
        <f t="shared" si="1703"/>
        <v>0.9</v>
      </c>
      <c r="FZ676" s="3884" t="e">
        <f t="shared" si="1704"/>
        <v>#N/A</v>
      </c>
      <c r="GA676" s="3895">
        <f t="shared" si="1705"/>
        <v>0.98</v>
      </c>
      <c r="GB676" s="3884">
        <f t="shared" si="1706"/>
        <v>0.52</v>
      </c>
      <c r="GC676" s="3884" t="e">
        <f t="shared" si="1707"/>
        <v>#N/A</v>
      </c>
      <c r="GD676" s="3884" t="e">
        <f t="shared" si="1708"/>
        <v>#N/A</v>
      </c>
      <c r="GE676" s="3884">
        <f t="shared" si="1709"/>
        <v>0.78</v>
      </c>
      <c r="GF676" s="3884" t="e">
        <f t="shared" si="1710"/>
        <v>#N/A</v>
      </c>
      <c r="GG676" s="3884" t="e">
        <f t="shared" si="1711"/>
        <v>#N/A</v>
      </c>
      <c r="GH676" s="3884" t="e">
        <f t="shared" si="1712"/>
        <v>#N/A</v>
      </c>
      <c r="GI676" s="3884" t="e">
        <f t="shared" si="1713"/>
        <v>#N/A</v>
      </c>
      <c r="GJ676" s="3884" t="e">
        <f t="shared" si="1714"/>
        <v>#N/A</v>
      </c>
      <c r="GK676" s="3884" t="e">
        <f t="shared" si="1715"/>
        <v>#N/A</v>
      </c>
      <c r="GL676" s="3884" t="e">
        <f t="shared" si="1716"/>
        <v>#N/A</v>
      </c>
      <c r="GM676" s="3884">
        <f t="shared" si="1717"/>
        <v>0.16</v>
      </c>
      <c r="GN676" s="3884">
        <f t="shared" si="1718"/>
        <v>0.1</v>
      </c>
      <c r="GO676" s="3884" t="e">
        <f t="shared" si="1719"/>
        <v>#N/A</v>
      </c>
      <c r="GP676" s="3884" t="e">
        <f t="shared" si="1720"/>
        <v>#N/A</v>
      </c>
      <c r="GQ676" s="3884" t="e">
        <f t="shared" si="1721"/>
        <v>#N/A</v>
      </c>
      <c r="GR676" s="3884">
        <f t="shared" si="1722"/>
        <v>0.96</v>
      </c>
      <c r="GS676" s="3884">
        <f t="shared" si="1723"/>
        <v>0.88</v>
      </c>
      <c r="GT676" s="3884">
        <f t="shared" si="1724"/>
        <v>0.64</v>
      </c>
      <c r="GU676" s="3884" t="e">
        <f t="shared" si="1725"/>
        <v>#N/A</v>
      </c>
      <c r="GV676" s="3884" t="e">
        <f t="shared" si="1726"/>
        <v>#N/A</v>
      </c>
      <c r="GW676" s="3884" t="e">
        <f t="shared" si="1727"/>
        <v>#N/A</v>
      </c>
      <c r="GX676" s="3884" t="e">
        <f t="shared" si="1728"/>
        <v>#N/A</v>
      </c>
      <c r="GY676" s="3884" t="e">
        <f t="shared" si="1729"/>
        <v>#N/A</v>
      </c>
      <c r="GZ676" s="3884">
        <f t="shared" si="1730"/>
        <v>0.46</v>
      </c>
      <c r="HA676" s="3884" t="e">
        <f t="shared" si="1731"/>
        <v>#N/A</v>
      </c>
      <c r="HB676" s="3884" t="e">
        <f t="shared" si="1732"/>
        <v>#N/A</v>
      </c>
      <c r="HC676" s="3884">
        <f t="shared" si="1733"/>
        <v>0.48</v>
      </c>
      <c r="HD676" s="3884">
        <f t="shared" si="1734"/>
        <v>0.74</v>
      </c>
      <c r="HE676" s="3884">
        <f t="shared" si="1735"/>
        <v>0.54</v>
      </c>
      <c r="HF676" s="3884" t="e">
        <f t="shared" si="1736"/>
        <v>#N/A</v>
      </c>
      <c r="HG676" s="3884" t="e">
        <f t="shared" si="1737"/>
        <v>#N/A</v>
      </c>
      <c r="HH676" s="3884">
        <f t="shared" si="1738"/>
        <v>0.57999999999999996</v>
      </c>
      <c r="HI676" s="3884" t="e">
        <f t="shared" si="1739"/>
        <v>#N/A</v>
      </c>
      <c r="HJ676" s="3884" t="e">
        <f t="shared" si="1740"/>
        <v>#N/A</v>
      </c>
      <c r="HK676" s="3884">
        <f t="shared" si="1741"/>
        <v>0.86</v>
      </c>
      <c r="HL676" s="3884" t="e">
        <f t="shared" si="1742"/>
        <v>#N/A</v>
      </c>
      <c r="HM676" s="3884" t="e">
        <f t="shared" si="1743"/>
        <v>#N/A</v>
      </c>
      <c r="HN676" s="3884">
        <f t="shared" si="1744"/>
        <v>0.36</v>
      </c>
      <c r="HO676" s="3884" t="e">
        <f t="shared" si="1745"/>
        <v>#N/A</v>
      </c>
      <c r="HP676" s="3884">
        <f t="shared" si="1746"/>
        <v>0.6</v>
      </c>
      <c r="HQ676" s="3884" t="e">
        <f t="shared" si="1747"/>
        <v>#N/A</v>
      </c>
      <c r="HR676" s="3884" t="e">
        <f t="shared" si="1748"/>
        <v>#N/A</v>
      </c>
      <c r="HS676" s="3884">
        <f t="shared" si="1749"/>
        <v>0.66</v>
      </c>
      <c r="HT676" s="3884">
        <f t="shared" si="1750"/>
        <v>0.76</v>
      </c>
      <c r="HU676" s="3884" t="e">
        <f t="shared" si="1751"/>
        <v>#N/A</v>
      </c>
      <c r="HV676" s="3884">
        <f t="shared" si="1752"/>
        <v>0.92</v>
      </c>
      <c r="HW676" s="3884" t="e">
        <f t="shared" si="1753"/>
        <v>#N/A</v>
      </c>
      <c r="HX676" s="3884" t="e">
        <f t="shared" si="1754"/>
        <v>#N/A</v>
      </c>
      <c r="HY676" s="3884" t="e">
        <f t="shared" si="1755"/>
        <v>#N/A</v>
      </c>
      <c r="HZ676" s="3884" t="e">
        <f t="shared" si="1756"/>
        <v>#N/A</v>
      </c>
      <c r="IA676" s="3884" t="e">
        <f t="shared" si="1757"/>
        <v>#N/A</v>
      </c>
      <c r="IB676" s="3884" t="e">
        <f t="shared" si="1758"/>
        <v>#N/A</v>
      </c>
      <c r="IC676" s="3884">
        <f t="shared" si="1759"/>
        <v>0.4</v>
      </c>
      <c r="ID676" s="3884">
        <f t="shared" si="1760"/>
        <v>0.28000000000000003</v>
      </c>
      <c r="IE676" s="3884" t="e">
        <f t="shared" si="1761"/>
        <v>#N/A</v>
      </c>
      <c r="IF676" s="3884">
        <f t="shared" si="1762"/>
        <v>0.22</v>
      </c>
      <c r="IG676" s="3884" t="e">
        <f t="shared" si="1763"/>
        <v>#N/A</v>
      </c>
      <c r="IH676" s="3884">
        <f t="shared" si="1764"/>
        <v>0.42</v>
      </c>
      <c r="II676" s="3884">
        <f t="shared" si="1765"/>
        <v>0.34</v>
      </c>
      <c r="IJ676" s="3884" t="e">
        <f t="shared" si="1766"/>
        <v>#N/A</v>
      </c>
      <c r="IK676" s="3884">
        <f t="shared" si="1767"/>
        <v>0.08</v>
      </c>
      <c r="IL676" s="3884">
        <f t="shared" si="1768"/>
        <v>0.62</v>
      </c>
      <c r="IM676" s="3884" t="e">
        <f t="shared" si="1769"/>
        <v>#N/A</v>
      </c>
      <c r="IN676" s="3884" t="e">
        <f t="shared" si="1770"/>
        <v>#N/A</v>
      </c>
      <c r="IO676" s="3884" t="e">
        <f t="shared" si="1771"/>
        <v>#N/A</v>
      </c>
      <c r="IP676" s="3884" t="e">
        <f t="shared" si="1772"/>
        <v>#N/A</v>
      </c>
      <c r="IQ676" s="3884">
        <f t="shared" si="1773"/>
        <v>0.5</v>
      </c>
      <c r="IR676" s="3884" t="e">
        <f t="shared" si="1774"/>
        <v>#N/A</v>
      </c>
      <c r="IS676" s="3884" t="e">
        <f t="shared" si="1775"/>
        <v>#N/A</v>
      </c>
      <c r="IT676" s="3884">
        <f t="shared" si="1776"/>
        <v>0.32</v>
      </c>
      <c r="IU676" s="3884" t="e">
        <f t="shared" si="1777"/>
        <v>#N/A</v>
      </c>
      <c r="IV676" s="3884" t="e">
        <f t="shared" si="1778"/>
        <v>#N/A</v>
      </c>
      <c r="IW676" s="3884" t="e">
        <f t="shared" si="1779"/>
        <v>#N/A</v>
      </c>
      <c r="IX676" s="3884" t="e">
        <f t="shared" si="1780"/>
        <v>#N/A</v>
      </c>
      <c r="IY676" s="3884" t="e">
        <f t="shared" si="1781"/>
        <v>#N/A</v>
      </c>
      <c r="IZ676" s="3884" t="e">
        <f t="shared" si="1782"/>
        <v>#N/A</v>
      </c>
      <c r="JA676" s="3884" t="e">
        <f t="shared" si="1783"/>
        <v>#N/A</v>
      </c>
      <c r="JB676" s="3884" t="e">
        <f t="shared" si="1784"/>
        <v>#N/A</v>
      </c>
      <c r="JC676" s="3884" t="e">
        <f t="shared" si="1785"/>
        <v>#N/A</v>
      </c>
      <c r="JD676" s="3884" t="e">
        <f t="shared" si="1786"/>
        <v>#N/A</v>
      </c>
      <c r="JE676" s="3884" t="e">
        <f t="shared" si="1787"/>
        <v>#N/A</v>
      </c>
      <c r="JF676" s="3884">
        <f t="shared" si="1788"/>
        <v>0.06</v>
      </c>
      <c r="JG676" s="3884" t="e">
        <f t="shared" si="1789"/>
        <v>#N/A</v>
      </c>
      <c r="JH676" s="3884" t="e">
        <f t="shared" si="1790"/>
        <v>#N/A</v>
      </c>
      <c r="JI676" s="3884" t="e">
        <f t="shared" si="1791"/>
        <v>#N/A</v>
      </c>
      <c r="JJ676" s="3884" t="e">
        <f t="shared" si="1792"/>
        <v>#N/A</v>
      </c>
      <c r="JK676" s="3884" t="e">
        <f t="shared" si="1793"/>
        <v>#N/A</v>
      </c>
      <c r="JL676" s="3884" t="e">
        <f t="shared" si="1794"/>
        <v>#N/A</v>
      </c>
      <c r="JM676" s="3884" t="e">
        <f t="shared" si="1795"/>
        <v>#N/A</v>
      </c>
      <c r="JN676" s="3884">
        <f t="shared" si="1796"/>
        <v>0.38</v>
      </c>
      <c r="JO676" s="3884" t="e">
        <f t="shared" si="1797"/>
        <v>#N/A</v>
      </c>
      <c r="JP676" s="3884" t="e">
        <f t="shared" si="1798"/>
        <v>#N/A</v>
      </c>
      <c r="JQ676" s="3884" t="e">
        <f t="shared" si="1799"/>
        <v>#N/A</v>
      </c>
      <c r="JR676" s="3884" t="e">
        <f t="shared" si="1800"/>
        <v>#N/A</v>
      </c>
      <c r="JS676" s="3884" t="e">
        <f t="shared" si="1801"/>
        <v>#N/A</v>
      </c>
      <c r="JT676" s="3884" t="e">
        <f t="shared" si="1802"/>
        <v>#N/A</v>
      </c>
      <c r="JU676" s="3884" t="e">
        <f t="shared" si="1803"/>
        <v>#N/A</v>
      </c>
      <c r="JV676" s="3884" t="e">
        <f t="shared" si="1804"/>
        <v>#N/A</v>
      </c>
      <c r="JW676" s="3884" t="e">
        <f t="shared" si="1805"/>
        <v>#N/A</v>
      </c>
      <c r="JX676" s="3884" t="e">
        <f t="shared" si="1806"/>
        <v>#N/A</v>
      </c>
      <c r="JY676" s="3884">
        <f t="shared" si="1807"/>
        <v>0.26</v>
      </c>
      <c r="JZ676" s="3884" t="e">
        <f t="shared" si="1808"/>
        <v>#N/A</v>
      </c>
      <c r="KA676" s="3884" t="e">
        <f t="shared" si="1809"/>
        <v>#N/A</v>
      </c>
      <c r="KB676" s="3884" t="e">
        <f t="shared" si="1810"/>
        <v>#N/A</v>
      </c>
      <c r="KC676" s="3884">
        <f t="shared" si="1811"/>
        <v>0.18</v>
      </c>
      <c r="KD676" s="3884">
        <f t="shared" si="1812"/>
        <v>0.8</v>
      </c>
      <c r="KE676" s="3884">
        <f t="shared" si="1813"/>
        <v>0.82</v>
      </c>
      <c r="KF676" s="3884" t="e">
        <f t="shared" si="1814"/>
        <v>#N/A</v>
      </c>
      <c r="KG676" s="3884">
        <f t="shared" si="1815"/>
        <v>0.94</v>
      </c>
      <c r="KH676" s="3884" t="e">
        <f t="shared" si="1816"/>
        <v>#N/A</v>
      </c>
      <c r="KI676" s="3884" t="e">
        <f t="shared" si="1817"/>
        <v>#N/A</v>
      </c>
      <c r="KJ676" s="3884">
        <f t="shared" si="1818"/>
        <v>0.3</v>
      </c>
      <c r="KK676" s="3884">
        <f t="shared" si="1819"/>
        <v>0.2</v>
      </c>
      <c r="KL676" s="3884">
        <f t="shared" si="1820"/>
        <v>0</v>
      </c>
      <c r="KM676" s="3884" t="e">
        <f t="shared" si="1821"/>
        <v>#N/A</v>
      </c>
      <c r="KN676" s="3884" t="e">
        <f t="shared" si="1822"/>
        <v>#N/A</v>
      </c>
      <c r="KO676" s="3884" t="e">
        <f t="shared" si="1823"/>
        <v>#N/A</v>
      </c>
      <c r="KP676" s="3884">
        <f t="shared" si="1824"/>
        <v>0.44</v>
      </c>
      <c r="KQ676" s="3884">
        <f t="shared" si="1825"/>
        <v>0.04</v>
      </c>
      <c r="KR676" s="3884" t="e">
        <f t="shared" si="1826"/>
        <v>#N/A</v>
      </c>
      <c r="KS676" s="3884" t="e">
        <f t="shared" si="1827"/>
        <v>#N/A</v>
      </c>
      <c r="KT676" s="3884">
        <f t="shared" si="1828"/>
        <v>0.12</v>
      </c>
      <c r="KU676" s="3884" t="e">
        <f t="shared" si="1829"/>
        <v>#N/A</v>
      </c>
      <c r="KV676" s="3884" t="e">
        <f t="shared" si="1830"/>
        <v>#N/A</v>
      </c>
      <c r="KW676" s="3884" t="e">
        <f t="shared" si="1831"/>
        <v>#N/A</v>
      </c>
      <c r="KX676" s="3884" t="e">
        <f t="shared" si="1832"/>
        <v>#N/A</v>
      </c>
      <c r="KY676" s="3884" t="e">
        <f t="shared" si="1833"/>
        <v>#N/A</v>
      </c>
      <c r="KZ676" s="3884" t="e">
        <f t="shared" si="1834"/>
        <v>#N/A</v>
      </c>
      <c r="LA676" s="3884" t="e">
        <f t="shared" si="1835"/>
        <v>#N/A</v>
      </c>
      <c r="LB676" s="3884">
        <f t="shared" si="1836"/>
        <v>0.14000000000000001</v>
      </c>
      <c r="LC676" s="3884" t="e">
        <f t="shared" si="1837"/>
        <v>#N/A</v>
      </c>
      <c r="LD676" s="3884" t="e">
        <f t="shared" si="1838"/>
        <v>#N/A</v>
      </c>
      <c r="LE676" s="3884">
        <f t="shared" si="1839"/>
        <v>0.68</v>
      </c>
      <c r="LF676" s="3884" t="e">
        <f t="shared" si="1840"/>
        <v>#N/A</v>
      </c>
      <c r="LG676" s="3884" t="e">
        <f t="shared" si="1841"/>
        <v>#N/A</v>
      </c>
      <c r="LH676" s="3884">
        <f t="shared" si="1842"/>
        <v>0.84</v>
      </c>
      <c r="LI676" s="3884" t="e">
        <f t="shared" si="1843"/>
        <v>#N/A</v>
      </c>
      <c r="LJ676" s="3884" t="e">
        <f t="shared" si="1844"/>
        <v>#N/A</v>
      </c>
      <c r="LK676" s="3884" t="e">
        <f t="shared" si="1845"/>
        <v>#N/A</v>
      </c>
      <c r="LL676" s="3884" t="e">
        <f t="shared" si="1846"/>
        <v>#N/A</v>
      </c>
      <c r="LM676" s="3884" t="e">
        <f t="shared" si="1847"/>
        <v>#N/A</v>
      </c>
      <c r="LN676" s="3884" t="e">
        <f t="shared" si="1848"/>
        <v>#N/A</v>
      </c>
      <c r="LO676" s="3884" t="e">
        <f t="shared" si="1849"/>
        <v>#N/A</v>
      </c>
      <c r="LP676" s="3884" t="e">
        <f t="shared" si="1850"/>
        <v>#N/A</v>
      </c>
      <c r="LQ676" s="3884" t="e">
        <f t="shared" si="1851"/>
        <v>#N/A</v>
      </c>
      <c r="LR676" s="3884" t="e">
        <f t="shared" si="1852"/>
        <v>#N/A</v>
      </c>
      <c r="LS676" s="3884">
        <f t="shared" si="1853"/>
        <v>0.24</v>
      </c>
      <c r="LT676" s="3884" t="e">
        <f t="shared" si="1854"/>
        <v>#N/A</v>
      </c>
      <c r="LU676" s="3884" t="e">
        <f t="shared" si="1855"/>
        <v>#N/A</v>
      </c>
      <c r="LV676" s="3884" t="e">
        <f t="shared" si="1856"/>
        <v>#N/A</v>
      </c>
      <c r="LW676" s="3884" t="e">
        <f t="shared" si="1857"/>
        <v>#N/A</v>
      </c>
      <c r="LX676" s="3884">
        <f t="shared" si="1858"/>
        <v>0.72</v>
      </c>
      <c r="LY676" s="3884">
        <f t="shared" si="1859"/>
        <v>1</v>
      </c>
      <c r="LZ676" s="3884" t="e">
        <f t="shared" si="1860"/>
        <v>#N/A</v>
      </c>
      <c r="MA676" s="3884">
        <f t="shared" si="1861"/>
        <v>0.56000000000000005</v>
      </c>
      <c r="MB676" s="3884" t="e">
        <f t="shared" si="1862"/>
        <v>#N/A</v>
      </c>
      <c r="MC676" s="3884" t="e">
        <f t="shared" si="1863"/>
        <v>#N/A</v>
      </c>
      <c r="MD676" s="3884">
        <f t="shared" si="1864"/>
        <v>0.02</v>
      </c>
      <c r="ME676" s="3884">
        <f t="shared" si="1865"/>
        <v>0.7</v>
      </c>
      <c r="MF676" s="3884" t="e">
        <f t="shared" si="1866"/>
        <v>#N/A</v>
      </c>
      <c r="MG676" s="3885" t="e">
        <f t="shared" si="1867"/>
        <v>#N/A</v>
      </c>
    </row>
    <row r="677" spans="1:345">
      <c r="A677" s="3840">
        <v>1949</v>
      </c>
      <c r="B677" s="3867"/>
      <c r="C677" s="3868"/>
      <c r="D677" s="3868"/>
      <c r="E677" s="3868"/>
      <c r="F677" s="3869">
        <v>8646</v>
      </c>
      <c r="G677" s="3868"/>
      <c r="H677" s="3870">
        <v>13277</v>
      </c>
      <c r="I677" s="3868">
        <v>4029</v>
      </c>
      <c r="J677" s="3868"/>
      <c r="K677" s="3868"/>
      <c r="L677" s="3868">
        <v>6585</v>
      </c>
      <c r="M677" s="3868"/>
      <c r="N677" s="3868"/>
      <c r="O677" s="3868"/>
      <c r="P677" s="3868"/>
      <c r="Q677" s="3868"/>
      <c r="R677" s="3868"/>
      <c r="S677" s="3868"/>
      <c r="T677" s="3868">
        <v>1666</v>
      </c>
      <c r="U677" s="3868">
        <v>1527</v>
      </c>
      <c r="V677" s="3868"/>
      <c r="W677" s="3868"/>
      <c r="X677" s="3868"/>
      <c r="Y677" s="3868">
        <v>11680</v>
      </c>
      <c r="Z677" s="3868">
        <v>8609</v>
      </c>
      <c r="AA677" s="3870">
        <v>4271</v>
      </c>
      <c r="AB677" s="3868"/>
      <c r="AC677" s="3868"/>
      <c r="AD677" s="3868"/>
      <c r="AE677" s="3868"/>
      <c r="AF677" s="3868"/>
      <c r="AG677" s="3868">
        <v>2921</v>
      </c>
      <c r="AH677" s="3868"/>
      <c r="AI677" s="3868"/>
      <c r="AJ677" s="3868">
        <v>3088</v>
      </c>
      <c r="AK677" s="3868">
        <v>5936</v>
      </c>
      <c r="AL677" s="3868">
        <v>3615</v>
      </c>
      <c r="AM677" s="3868"/>
      <c r="AN677" s="3868"/>
      <c r="AO677" s="3870">
        <v>4674</v>
      </c>
      <c r="AP677" s="3868"/>
      <c r="AQ677" s="3868"/>
      <c r="AR677" s="3868">
        <v>8744</v>
      </c>
      <c r="AS677" s="3868"/>
      <c r="AT677" s="3868"/>
      <c r="AU677" s="3868">
        <v>2314</v>
      </c>
      <c r="AV677" s="3868"/>
      <c r="AW677" s="3868">
        <v>4203</v>
      </c>
      <c r="AX677" s="3868"/>
      <c r="AY677" s="3868"/>
      <c r="AZ677" s="3868">
        <v>5046</v>
      </c>
      <c r="BA677" s="3868">
        <v>6525</v>
      </c>
      <c r="BB677" s="3868"/>
      <c r="BC677" s="3868">
        <v>9457</v>
      </c>
      <c r="BD677" s="3868"/>
      <c r="BE677" s="3868"/>
      <c r="BF677" s="3868"/>
      <c r="BG677" s="3868"/>
      <c r="BH677" s="3868"/>
      <c r="BI677" s="3868"/>
      <c r="BJ677" s="3868">
        <v>2564</v>
      </c>
      <c r="BK677" s="3868">
        <v>2157</v>
      </c>
      <c r="BL677" s="3868"/>
      <c r="BM677" s="3868">
        <v>1834</v>
      </c>
      <c r="BN677" s="3868"/>
      <c r="BO677" s="3868">
        <v>2649</v>
      </c>
      <c r="BP677" s="3868">
        <v>2481</v>
      </c>
      <c r="BQ677" s="3868">
        <v>1064</v>
      </c>
      <c r="BR677" s="3868">
        <v>1425</v>
      </c>
      <c r="BS677" s="3868">
        <v>4601</v>
      </c>
      <c r="BT677" s="3868"/>
      <c r="BU677" s="3868"/>
      <c r="BV677" s="3868"/>
      <c r="BW677" s="3868"/>
      <c r="BX677" s="3868">
        <v>3413</v>
      </c>
      <c r="BY677" s="3868"/>
      <c r="BZ677" s="3868"/>
      <c r="CA677" s="3868">
        <v>2363</v>
      </c>
      <c r="CB677" s="3868"/>
      <c r="CC677" s="3868"/>
      <c r="CD677" s="3868"/>
      <c r="CE677" s="3868"/>
      <c r="CF677" s="3868"/>
      <c r="CG677" s="3868"/>
      <c r="CH677" s="3868"/>
      <c r="CI677" s="3868"/>
      <c r="CJ677" s="3868"/>
      <c r="CK677" s="3868"/>
      <c r="CL677" s="3868"/>
      <c r="CM677" s="3868">
        <v>1396</v>
      </c>
      <c r="CN677" s="3868"/>
      <c r="CO677" s="3868"/>
      <c r="CP677" s="3868"/>
      <c r="CQ677" s="3868"/>
      <c r="CR677" s="3868"/>
      <c r="CS677" s="3868"/>
      <c r="CT677" s="3868"/>
      <c r="CU677" s="3868">
        <v>2472</v>
      </c>
      <c r="CV677" s="3868"/>
      <c r="CW677" s="3868"/>
      <c r="CX677" s="3868"/>
      <c r="CY677" s="3868"/>
      <c r="CZ677" s="3868"/>
      <c r="DA677" s="3868"/>
      <c r="DB677" s="3868"/>
      <c r="DC677" s="3868"/>
      <c r="DD677" s="3868"/>
      <c r="DE677" s="3868"/>
      <c r="DF677" s="3868">
        <v>2618</v>
      </c>
      <c r="DG677" s="3868"/>
      <c r="DH677" s="3868"/>
      <c r="DI677" s="3868"/>
      <c r="DJ677" s="3868">
        <v>1590</v>
      </c>
      <c r="DK677" s="3868">
        <v>6965</v>
      </c>
      <c r="DL677" s="3868">
        <v>7631</v>
      </c>
      <c r="DM677" s="3868"/>
      <c r="DN677" s="3868">
        <v>10377</v>
      </c>
      <c r="DO677" s="3868"/>
      <c r="DP677" s="3868"/>
      <c r="DQ677" s="3868">
        <v>2198</v>
      </c>
      <c r="DR677" s="3868">
        <v>1932</v>
      </c>
      <c r="DS677" s="3868">
        <v>1254</v>
      </c>
      <c r="DT677" s="3868"/>
      <c r="DU677" s="3868"/>
      <c r="DV677" s="3868"/>
      <c r="DW677" s="3868">
        <v>2731</v>
      </c>
      <c r="DX677" s="3868">
        <v>1434</v>
      </c>
      <c r="DY677" s="3868"/>
      <c r="DZ677" s="3868"/>
      <c r="EA677" s="3868"/>
      <c r="EB677" s="3868"/>
      <c r="EC677" s="3868"/>
      <c r="ED677" s="3868"/>
      <c r="EE677" s="3868"/>
      <c r="EF677" s="3868"/>
      <c r="EG677" s="3868"/>
      <c r="EH677" s="3868"/>
      <c r="EI677" s="3868">
        <v>1404</v>
      </c>
      <c r="EJ677" s="3868"/>
      <c r="EK677" s="3868"/>
      <c r="EL677" s="3868">
        <v>5240</v>
      </c>
      <c r="EM677" s="3868"/>
      <c r="EN677" s="3868"/>
      <c r="EO677" s="3868">
        <v>8292</v>
      </c>
      <c r="EP677" s="3868"/>
      <c r="EQ677" s="3868"/>
      <c r="ER677" s="3868"/>
      <c r="ES677" s="3868"/>
      <c r="ET677" s="3868"/>
      <c r="EU677" s="3868"/>
      <c r="EV677" s="3868"/>
      <c r="EW677" s="3868"/>
      <c r="EX677" s="3868"/>
      <c r="EY677" s="3868"/>
      <c r="EZ677" s="3868">
        <v>1780</v>
      </c>
      <c r="FA677" s="3868"/>
      <c r="FB677" s="3868"/>
      <c r="FC677" s="3868"/>
      <c r="FD677" s="3868"/>
      <c r="FE677" s="3868">
        <v>5837</v>
      </c>
      <c r="FF677" s="3868">
        <v>14112</v>
      </c>
      <c r="FG677" s="3868"/>
      <c r="FH677" s="3868">
        <v>3751</v>
      </c>
      <c r="FI677" s="3868"/>
      <c r="FJ677" s="3868"/>
      <c r="FK677" s="3868">
        <v>1351</v>
      </c>
      <c r="FL677" s="3868">
        <v>4989</v>
      </c>
      <c r="FM677" s="3868"/>
      <c r="FN677" s="3871"/>
      <c r="FS677" s="3881">
        <v>1949</v>
      </c>
      <c r="FT677" s="3889">
        <f t="shared" si="1868"/>
        <v>51</v>
      </c>
      <c r="FU677" s="3884" t="e">
        <f t="shared" si="1869"/>
        <v>#N/A</v>
      </c>
      <c r="FV677" s="3884" t="e">
        <f t="shared" si="1700"/>
        <v>#N/A</v>
      </c>
      <c r="FW677" s="3884" t="e">
        <f t="shared" si="1701"/>
        <v>#N/A</v>
      </c>
      <c r="FX677" s="3884" t="e">
        <f t="shared" si="1702"/>
        <v>#N/A</v>
      </c>
      <c r="FY677" s="3893">
        <f t="shared" si="1703"/>
        <v>0.88</v>
      </c>
      <c r="FZ677" s="3884" t="e">
        <f t="shared" si="1704"/>
        <v>#N/A</v>
      </c>
      <c r="GA677" s="3895">
        <f t="shared" si="1705"/>
        <v>0.98</v>
      </c>
      <c r="GB677" s="3884">
        <f t="shared" si="1706"/>
        <v>0.56000000000000005</v>
      </c>
      <c r="GC677" s="3884" t="e">
        <f t="shared" si="1707"/>
        <v>#N/A</v>
      </c>
      <c r="GD677" s="3884" t="e">
        <f t="shared" si="1708"/>
        <v>#N/A</v>
      </c>
      <c r="GE677" s="3884">
        <f t="shared" si="1709"/>
        <v>0.78</v>
      </c>
      <c r="GF677" s="3884" t="e">
        <f t="shared" si="1710"/>
        <v>#N/A</v>
      </c>
      <c r="GG677" s="3884" t="e">
        <f t="shared" si="1711"/>
        <v>#N/A</v>
      </c>
      <c r="GH677" s="3884" t="e">
        <f t="shared" si="1712"/>
        <v>#N/A</v>
      </c>
      <c r="GI677" s="3884" t="e">
        <f t="shared" si="1713"/>
        <v>#N/A</v>
      </c>
      <c r="GJ677" s="3884" t="e">
        <f t="shared" si="1714"/>
        <v>#N/A</v>
      </c>
      <c r="GK677" s="3884" t="e">
        <f t="shared" si="1715"/>
        <v>#N/A</v>
      </c>
      <c r="GL677" s="3884" t="e">
        <f t="shared" si="1716"/>
        <v>#N/A</v>
      </c>
      <c r="GM677" s="3884">
        <f t="shared" si="1717"/>
        <v>0.18</v>
      </c>
      <c r="GN677" s="3884">
        <f t="shared" si="1718"/>
        <v>0.14000000000000001</v>
      </c>
      <c r="GO677" s="3884" t="e">
        <f t="shared" si="1719"/>
        <v>#N/A</v>
      </c>
      <c r="GP677" s="3884" t="e">
        <f t="shared" si="1720"/>
        <v>#N/A</v>
      </c>
      <c r="GQ677" s="3884" t="e">
        <f t="shared" si="1721"/>
        <v>#N/A</v>
      </c>
      <c r="GR677" s="3884">
        <f t="shared" si="1722"/>
        <v>0.96</v>
      </c>
      <c r="GS677" s="3884">
        <f t="shared" si="1723"/>
        <v>0.86</v>
      </c>
      <c r="GT677" s="3884">
        <f t="shared" si="1724"/>
        <v>0.6</v>
      </c>
      <c r="GU677" s="3884" t="e">
        <f t="shared" si="1725"/>
        <v>#N/A</v>
      </c>
      <c r="GV677" s="3884" t="e">
        <f t="shared" si="1726"/>
        <v>#N/A</v>
      </c>
      <c r="GW677" s="3884" t="e">
        <f t="shared" si="1727"/>
        <v>#N/A</v>
      </c>
      <c r="GX677" s="3884" t="e">
        <f t="shared" si="1728"/>
        <v>#N/A</v>
      </c>
      <c r="GY677" s="3884" t="e">
        <f t="shared" si="1729"/>
        <v>#N/A</v>
      </c>
      <c r="GZ677" s="3884">
        <f t="shared" si="1730"/>
        <v>0.46</v>
      </c>
      <c r="HA677" s="3884" t="e">
        <f t="shared" si="1731"/>
        <v>#N/A</v>
      </c>
      <c r="HB677" s="3884" t="e">
        <f t="shared" si="1732"/>
        <v>#N/A</v>
      </c>
      <c r="HC677" s="3884">
        <f t="shared" si="1733"/>
        <v>0.48</v>
      </c>
      <c r="HD677" s="3884">
        <f t="shared" si="1734"/>
        <v>0.74</v>
      </c>
      <c r="HE677" s="3884">
        <f t="shared" si="1735"/>
        <v>0.52</v>
      </c>
      <c r="HF677" s="3884" t="e">
        <f t="shared" si="1736"/>
        <v>#N/A</v>
      </c>
      <c r="HG677" s="3884" t="e">
        <f t="shared" si="1737"/>
        <v>#N/A</v>
      </c>
      <c r="HH677" s="3884">
        <f t="shared" si="1738"/>
        <v>0.64</v>
      </c>
      <c r="HI677" s="3884" t="e">
        <f t="shared" si="1739"/>
        <v>#N/A</v>
      </c>
      <c r="HJ677" s="3884" t="e">
        <f t="shared" si="1740"/>
        <v>#N/A</v>
      </c>
      <c r="HK677" s="3884">
        <f t="shared" si="1741"/>
        <v>0.9</v>
      </c>
      <c r="HL677" s="3884" t="e">
        <f t="shared" si="1742"/>
        <v>#N/A</v>
      </c>
      <c r="HM677" s="3884" t="e">
        <f t="shared" si="1743"/>
        <v>#N/A</v>
      </c>
      <c r="HN677" s="3884">
        <f t="shared" si="1744"/>
        <v>0.3</v>
      </c>
      <c r="HO677" s="3884" t="e">
        <f t="shared" si="1745"/>
        <v>#N/A</v>
      </c>
      <c r="HP677" s="3884">
        <f t="shared" si="1746"/>
        <v>0.57999999999999996</v>
      </c>
      <c r="HQ677" s="3884" t="e">
        <f t="shared" si="1747"/>
        <v>#N/A</v>
      </c>
      <c r="HR677" s="3884" t="e">
        <f t="shared" si="1748"/>
        <v>#N/A</v>
      </c>
      <c r="HS677" s="3884">
        <f t="shared" si="1749"/>
        <v>0.68</v>
      </c>
      <c r="HT677" s="3884">
        <f t="shared" si="1750"/>
        <v>0.76</v>
      </c>
      <c r="HU677" s="3884" t="e">
        <f t="shared" si="1751"/>
        <v>#N/A</v>
      </c>
      <c r="HV677" s="3884">
        <f t="shared" si="1752"/>
        <v>0.92</v>
      </c>
      <c r="HW677" s="3884" t="e">
        <f t="shared" si="1753"/>
        <v>#N/A</v>
      </c>
      <c r="HX677" s="3884" t="e">
        <f t="shared" si="1754"/>
        <v>#N/A</v>
      </c>
      <c r="HY677" s="3884" t="e">
        <f t="shared" si="1755"/>
        <v>#N/A</v>
      </c>
      <c r="HZ677" s="3884" t="e">
        <f t="shared" si="1756"/>
        <v>#N/A</v>
      </c>
      <c r="IA677" s="3884" t="e">
        <f t="shared" si="1757"/>
        <v>#N/A</v>
      </c>
      <c r="IB677" s="3884" t="e">
        <f t="shared" si="1758"/>
        <v>#N/A</v>
      </c>
      <c r="IC677" s="3884">
        <f t="shared" si="1759"/>
        <v>0.38</v>
      </c>
      <c r="ID677" s="3884">
        <f t="shared" si="1760"/>
        <v>0.26</v>
      </c>
      <c r="IE677" s="3884" t="e">
        <f t="shared" si="1761"/>
        <v>#N/A</v>
      </c>
      <c r="IF677" s="3884">
        <f t="shared" si="1762"/>
        <v>0.22</v>
      </c>
      <c r="IG677" s="3884" t="e">
        <f t="shared" si="1763"/>
        <v>#N/A</v>
      </c>
      <c r="IH677" s="3884">
        <f t="shared" si="1764"/>
        <v>0.42</v>
      </c>
      <c r="II677" s="3884">
        <f t="shared" si="1765"/>
        <v>0.36</v>
      </c>
      <c r="IJ677" s="3884">
        <f t="shared" si="1766"/>
        <v>0</v>
      </c>
      <c r="IK677" s="3884">
        <f t="shared" si="1767"/>
        <v>0.1</v>
      </c>
      <c r="IL677" s="3884">
        <f t="shared" si="1768"/>
        <v>0.62</v>
      </c>
      <c r="IM677" s="3884" t="e">
        <f t="shared" si="1769"/>
        <v>#N/A</v>
      </c>
      <c r="IN677" s="3884" t="e">
        <f t="shared" si="1770"/>
        <v>#N/A</v>
      </c>
      <c r="IO677" s="3884" t="e">
        <f t="shared" si="1771"/>
        <v>#N/A</v>
      </c>
      <c r="IP677" s="3884" t="e">
        <f t="shared" si="1772"/>
        <v>#N/A</v>
      </c>
      <c r="IQ677" s="3884">
        <f t="shared" si="1773"/>
        <v>0.5</v>
      </c>
      <c r="IR677" s="3884" t="e">
        <f t="shared" si="1774"/>
        <v>#N/A</v>
      </c>
      <c r="IS677" s="3884" t="e">
        <f t="shared" si="1775"/>
        <v>#N/A</v>
      </c>
      <c r="IT677" s="3884">
        <f t="shared" si="1776"/>
        <v>0.32</v>
      </c>
      <c r="IU677" s="3884" t="e">
        <f t="shared" si="1777"/>
        <v>#N/A</v>
      </c>
      <c r="IV677" s="3884" t="e">
        <f t="shared" si="1778"/>
        <v>#N/A</v>
      </c>
      <c r="IW677" s="3884" t="e">
        <f t="shared" si="1779"/>
        <v>#N/A</v>
      </c>
      <c r="IX677" s="3884" t="e">
        <f t="shared" si="1780"/>
        <v>#N/A</v>
      </c>
      <c r="IY677" s="3884" t="e">
        <f t="shared" si="1781"/>
        <v>#N/A</v>
      </c>
      <c r="IZ677" s="3884" t="e">
        <f t="shared" si="1782"/>
        <v>#N/A</v>
      </c>
      <c r="JA677" s="3884" t="e">
        <f t="shared" si="1783"/>
        <v>#N/A</v>
      </c>
      <c r="JB677" s="3884" t="e">
        <f t="shared" si="1784"/>
        <v>#N/A</v>
      </c>
      <c r="JC677" s="3884" t="e">
        <f t="shared" si="1785"/>
        <v>#N/A</v>
      </c>
      <c r="JD677" s="3884" t="e">
        <f t="shared" si="1786"/>
        <v>#N/A</v>
      </c>
      <c r="JE677" s="3884" t="e">
        <f t="shared" si="1787"/>
        <v>#N/A</v>
      </c>
      <c r="JF677" s="3884">
        <f t="shared" si="1788"/>
        <v>0.06</v>
      </c>
      <c r="JG677" s="3884" t="e">
        <f t="shared" si="1789"/>
        <v>#N/A</v>
      </c>
      <c r="JH677" s="3884" t="e">
        <f t="shared" si="1790"/>
        <v>#N/A</v>
      </c>
      <c r="JI677" s="3884" t="e">
        <f t="shared" si="1791"/>
        <v>#N/A</v>
      </c>
      <c r="JJ677" s="3884" t="e">
        <f t="shared" si="1792"/>
        <v>#N/A</v>
      </c>
      <c r="JK677" s="3884" t="e">
        <f t="shared" si="1793"/>
        <v>#N/A</v>
      </c>
      <c r="JL677" s="3884" t="e">
        <f t="shared" si="1794"/>
        <v>#N/A</v>
      </c>
      <c r="JM677" s="3884" t="e">
        <f t="shared" si="1795"/>
        <v>#N/A</v>
      </c>
      <c r="JN677" s="3884">
        <f t="shared" si="1796"/>
        <v>0.34</v>
      </c>
      <c r="JO677" s="3884" t="e">
        <f t="shared" si="1797"/>
        <v>#N/A</v>
      </c>
      <c r="JP677" s="3884" t="e">
        <f t="shared" si="1798"/>
        <v>#N/A</v>
      </c>
      <c r="JQ677" s="3884" t="e">
        <f t="shared" si="1799"/>
        <v>#N/A</v>
      </c>
      <c r="JR677" s="3884" t="e">
        <f t="shared" si="1800"/>
        <v>#N/A</v>
      </c>
      <c r="JS677" s="3884" t="e">
        <f t="shared" si="1801"/>
        <v>#N/A</v>
      </c>
      <c r="JT677" s="3884" t="e">
        <f t="shared" si="1802"/>
        <v>#N/A</v>
      </c>
      <c r="JU677" s="3884" t="e">
        <f t="shared" si="1803"/>
        <v>#N/A</v>
      </c>
      <c r="JV677" s="3884" t="e">
        <f t="shared" si="1804"/>
        <v>#N/A</v>
      </c>
      <c r="JW677" s="3884" t="e">
        <f t="shared" si="1805"/>
        <v>#N/A</v>
      </c>
      <c r="JX677" s="3884" t="e">
        <f t="shared" si="1806"/>
        <v>#N/A</v>
      </c>
      <c r="JY677" s="3884">
        <f t="shared" si="1807"/>
        <v>0.4</v>
      </c>
      <c r="JZ677" s="3884" t="e">
        <f t="shared" si="1808"/>
        <v>#N/A</v>
      </c>
      <c r="KA677" s="3884" t="e">
        <f t="shared" si="1809"/>
        <v>#N/A</v>
      </c>
      <c r="KB677" s="3884" t="e">
        <f t="shared" si="1810"/>
        <v>#N/A</v>
      </c>
      <c r="KC677" s="3884">
        <f t="shared" si="1811"/>
        <v>0.16</v>
      </c>
      <c r="KD677" s="3884">
        <f t="shared" si="1812"/>
        <v>0.8</v>
      </c>
      <c r="KE677" s="3884">
        <f t="shared" si="1813"/>
        <v>0.82</v>
      </c>
      <c r="KF677" s="3884" t="e">
        <f t="shared" si="1814"/>
        <v>#N/A</v>
      </c>
      <c r="KG677" s="3884">
        <f t="shared" si="1815"/>
        <v>0.94</v>
      </c>
      <c r="KH677" s="3884" t="e">
        <f t="shared" si="1816"/>
        <v>#N/A</v>
      </c>
      <c r="KI677" s="3884" t="e">
        <f t="shared" si="1817"/>
        <v>#N/A</v>
      </c>
      <c r="KJ677" s="3884">
        <f t="shared" si="1818"/>
        <v>0.28000000000000003</v>
      </c>
      <c r="KK677" s="3884">
        <f t="shared" si="1819"/>
        <v>0.24</v>
      </c>
      <c r="KL677" s="3884">
        <f t="shared" si="1820"/>
        <v>0.02</v>
      </c>
      <c r="KM677" s="3884" t="e">
        <f t="shared" si="1821"/>
        <v>#N/A</v>
      </c>
      <c r="KN677" s="3884" t="e">
        <f t="shared" si="1822"/>
        <v>#N/A</v>
      </c>
      <c r="KO677" s="3884" t="e">
        <f t="shared" si="1823"/>
        <v>#N/A</v>
      </c>
      <c r="KP677" s="3884">
        <f t="shared" si="1824"/>
        <v>0.44</v>
      </c>
      <c r="KQ677" s="3884">
        <f t="shared" si="1825"/>
        <v>0.12</v>
      </c>
      <c r="KR677" s="3884" t="e">
        <f t="shared" si="1826"/>
        <v>#N/A</v>
      </c>
      <c r="KS677" s="3884" t="e">
        <f t="shared" si="1827"/>
        <v>#N/A</v>
      </c>
      <c r="KT677" s="3884" t="e">
        <f t="shared" si="1828"/>
        <v>#N/A</v>
      </c>
      <c r="KU677" s="3884" t="e">
        <f t="shared" si="1829"/>
        <v>#N/A</v>
      </c>
      <c r="KV677" s="3884" t="e">
        <f t="shared" si="1830"/>
        <v>#N/A</v>
      </c>
      <c r="KW677" s="3884" t="e">
        <f t="shared" si="1831"/>
        <v>#N/A</v>
      </c>
      <c r="KX677" s="3884" t="e">
        <f t="shared" si="1832"/>
        <v>#N/A</v>
      </c>
      <c r="KY677" s="3884" t="e">
        <f t="shared" si="1833"/>
        <v>#N/A</v>
      </c>
      <c r="KZ677" s="3884" t="e">
        <f t="shared" si="1834"/>
        <v>#N/A</v>
      </c>
      <c r="LA677" s="3884" t="e">
        <f t="shared" si="1835"/>
        <v>#N/A</v>
      </c>
      <c r="LB677" s="3884">
        <f t="shared" si="1836"/>
        <v>0.08</v>
      </c>
      <c r="LC677" s="3884" t="e">
        <f t="shared" si="1837"/>
        <v>#N/A</v>
      </c>
      <c r="LD677" s="3884" t="e">
        <f t="shared" si="1838"/>
        <v>#N/A</v>
      </c>
      <c r="LE677" s="3884">
        <f t="shared" si="1839"/>
        <v>0.7</v>
      </c>
      <c r="LF677" s="3884" t="e">
        <f t="shared" si="1840"/>
        <v>#N/A</v>
      </c>
      <c r="LG677" s="3884" t="e">
        <f t="shared" si="1841"/>
        <v>#N/A</v>
      </c>
      <c r="LH677" s="3884">
        <f t="shared" si="1842"/>
        <v>0.84</v>
      </c>
      <c r="LI677" s="3884" t="e">
        <f t="shared" si="1843"/>
        <v>#N/A</v>
      </c>
      <c r="LJ677" s="3884" t="e">
        <f t="shared" si="1844"/>
        <v>#N/A</v>
      </c>
      <c r="LK677" s="3884" t="e">
        <f t="shared" si="1845"/>
        <v>#N/A</v>
      </c>
      <c r="LL677" s="3884" t="e">
        <f t="shared" si="1846"/>
        <v>#N/A</v>
      </c>
      <c r="LM677" s="3884" t="e">
        <f t="shared" si="1847"/>
        <v>#N/A</v>
      </c>
      <c r="LN677" s="3884" t="e">
        <f t="shared" si="1848"/>
        <v>#N/A</v>
      </c>
      <c r="LO677" s="3884" t="e">
        <f t="shared" si="1849"/>
        <v>#N/A</v>
      </c>
      <c r="LP677" s="3884" t="e">
        <f t="shared" si="1850"/>
        <v>#N/A</v>
      </c>
      <c r="LQ677" s="3884" t="e">
        <f t="shared" si="1851"/>
        <v>#N/A</v>
      </c>
      <c r="LR677" s="3884" t="e">
        <f t="shared" si="1852"/>
        <v>#N/A</v>
      </c>
      <c r="LS677" s="3884">
        <f t="shared" si="1853"/>
        <v>0.2</v>
      </c>
      <c r="LT677" s="3884" t="e">
        <f t="shared" si="1854"/>
        <v>#N/A</v>
      </c>
      <c r="LU677" s="3884" t="e">
        <f t="shared" si="1855"/>
        <v>#N/A</v>
      </c>
      <c r="LV677" s="3884" t="e">
        <f t="shared" si="1856"/>
        <v>#N/A</v>
      </c>
      <c r="LW677" s="3884" t="e">
        <f t="shared" si="1857"/>
        <v>#N/A</v>
      </c>
      <c r="LX677" s="3884">
        <f t="shared" si="1858"/>
        <v>0.72</v>
      </c>
      <c r="LY677" s="3884">
        <f t="shared" si="1859"/>
        <v>1</v>
      </c>
      <c r="LZ677" s="3884" t="e">
        <f t="shared" si="1860"/>
        <v>#N/A</v>
      </c>
      <c r="MA677" s="3884">
        <f t="shared" si="1861"/>
        <v>0.54</v>
      </c>
      <c r="MB677" s="3884" t="e">
        <f t="shared" si="1862"/>
        <v>#N/A</v>
      </c>
      <c r="MC677" s="3884" t="e">
        <f t="shared" si="1863"/>
        <v>#N/A</v>
      </c>
      <c r="MD677" s="3884">
        <f t="shared" si="1864"/>
        <v>0.04</v>
      </c>
      <c r="ME677" s="3884">
        <f t="shared" si="1865"/>
        <v>0.66</v>
      </c>
      <c r="MF677" s="3884" t="e">
        <f t="shared" si="1866"/>
        <v>#N/A</v>
      </c>
      <c r="MG677" s="3885" t="e">
        <f t="shared" si="1867"/>
        <v>#N/A</v>
      </c>
    </row>
    <row r="678" spans="1:345">
      <c r="A678" s="3840">
        <v>1950</v>
      </c>
      <c r="B678" s="3867">
        <v>2392</v>
      </c>
      <c r="C678" s="3868"/>
      <c r="D678" s="3868">
        <v>1478</v>
      </c>
      <c r="E678" s="3868"/>
      <c r="F678" s="3869">
        <v>8542</v>
      </c>
      <c r="G678" s="3868"/>
      <c r="H678" s="3870">
        <v>13542</v>
      </c>
      <c r="I678" s="3868">
        <v>4560</v>
      </c>
      <c r="J678" s="3868"/>
      <c r="K678" s="3868">
        <v>790</v>
      </c>
      <c r="L678" s="3868">
        <v>6975</v>
      </c>
      <c r="M678" s="3868">
        <v>1230</v>
      </c>
      <c r="N678" s="3868">
        <v>1378</v>
      </c>
      <c r="O678" s="3868">
        <v>1111</v>
      </c>
      <c r="P678" s="3868">
        <v>2922</v>
      </c>
      <c r="Q678" s="3868"/>
      <c r="R678" s="3868"/>
      <c r="S678" s="3868"/>
      <c r="T678" s="3868">
        <v>1627</v>
      </c>
      <c r="U678" s="3868">
        <v>1549</v>
      </c>
      <c r="V678" s="3868">
        <v>4575</v>
      </c>
      <c r="W678" s="3868">
        <v>1344</v>
      </c>
      <c r="X678" s="3868">
        <v>1163</v>
      </c>
      <c r="Y678" s="3868">
        <v>12022</v>
      </c>
      <c r="Z678" s="3868">
        <v>9053</v>
      </c>
      <c r="AA678" s="3870">
        <v>4399</v>
      </c>
      <c r="AB678" s="3868">
        <v>757</v>
      </c>
      <c r="AC678" s="3868">
        <v>1737</v>
      </c>
      <c r="AD678" s="3868">
        <v>860</v>
      </c>
      <c r="AE678" s="3868">
        <v>1674</v>
      </c>
      <c r="AF678" s="3868">
        <v>1181</v>
      </c>
      <c r="AG678" s="3868">
        <v>2984</v>
      </c>
      <c r="AH678" s="3868">
        <v>868</v>
      </c>
      <c r="AI678" s="3868">
        <v>1138</v>
      </c>
      <c r="AJ678" s="3868">
        <v>2855</v>
      </c>
      <c r="AK678" s="3868">
        <v>6390</v>
      </c>
      <c r="AL678" s="3868">
        <v>3841</v>
      </c>
      <c r="AM678" s="3868">
        <v>3586</v>
      </c>
      <c r="AN678" s="3868"/>
      <c r="AO678" s="3870">
        <v>5536</v>
      </c>
      <c r="AP678" s="3868">
        <v>4255</v>
      </c>
      <c r="AQ678" s="3868">
        <v>2404</v>
      </c>
      <c r="AR678" s="3868">
        <v>9376</v>
      </c>
      <c r="AS678" s="3868">
        <v>1663</v>
      </c>
      <c r="AT678" s="3868"/>
      <c r="AU678" s="3868">
        <v>2441</v>
      </c>
      <c r="AV678" s="3868">
        <v>1983</v>
      </c>
      <c r="AW678" s="3868">
        <v>4201</v>
      </c>
      <c r="AX678" s="3868"/>
      <c r="AY678" s="3868">
        <v>665</v>
      </c>
      <c r="AZ678" s="3868">
        <v>5208</v>
      </c>
      <c r="BA678" s="3868">
        <v>6869</v>
      </c>
      <c r="BB678" s="3868">
        <v>3968</v>
      </c>
      <c r="BC678" s="3868">
        <v>9441</v>
      </c>
      <c r="BD678" s="3868"/>
      <c r="BE678" s="3868">
        <v>2322</v>
      </c>
      <c r="BF678" s="3868">
        <v>1222</v>
      </c>
      <c r="BG678" s="3868">
        <v>1829</v>
      </c>
      <c r="BH678" s="3868">
        <v>486</v>
      </c>
      <c r="BI678" s="3868">
        <v>832</v>
      </c>
      <c r="BJ678" s="3868">
        <v>2628</v>
      </c>
      <c r="BK678" s="3868">
        <v>2130</v>
      </c>
      <c r="BL678" s="3868">
        <v>4013</v>
      </c>
      <c r="BM678" s="3868">
        <v>1838</v>
      </c>
      <c r="BN678" s="3868"/>
      <c r="BO678" s="3868">
        <v>2661</v>
      </c>
      <c r="BP678" s="3868">
        <v>2654</v>
      </c>
      <c r="BQ678" s="3868">
        <v>1175</v>
      </c>
      <c r="BR678" s="3868">
        <v>1417</v>
      </c>
      <c r="BS678" s="3868">
        <v>4668</v>
      </c>
      <c r="BT678" s="3868">
        <v>2568</v>
      </c>
      <c r="BU678" s="3868">
        <v>2820</v>
      </c>
      <c r="BV678" s="3868">
        <v>8653</v>
      </c>
      <c r="BW678" s="3868">
        <v>4114</v>
      </c>
      <c r="BX678" s="3868">
        <v>3698</v>
      </c>
      <c r="BY678" s="3868">
        <v>2120</v>
      </c>
      <c r="BZ678" s="3868">
        <v>2007</v>
      </c>
      <c r="CA678" s="3868">
        <v>2519</v>
      </c>
      <c r="CB678" s="3868"/>
      <c r="CC678" s="3868">
        <v>1372</v>
      </c>
      <c r="CD678" s="3868"/>
      <c r="CE678" s="3868">
        <v>553</v>
      </c>
      <c r="CF678" s="3868">
        <v>1122</v>
      </c>
      <c r="CG678" s="3868"/>
      <c r="CH678" s="3868">
        <v>621</v>
      </c>
      <c r="CI678" s="3868">
        <v>5621</v>
      </c>
      <c r="CJ678" s="3868">
        <v>761</v>
      </c>
      <c r="CK678" s="3868">
        <v>2976</v>
      </c>
      <c r="CL678" s="3868">
        <v>1968</v>
      </c>
      <c r="CM678" s="3868">
        <v>1458</v>
      </c>
      <c r="CN678" s="3868">
        <v>398</v>
      </c>
      <c r="CO678" s="3868"/>
      <c r="CP678" s="3868">
        <v>13340</v>
      </c>
      <c r="CQ678" s="3868"/>
      <c r="CR678" s="3868">
        <v>2712</v>
      </c>
      <c r="CS678" s="3868"/>
      <c r="CT678" s="3868">
        <v>947</v>
      </c>
      <c r="CU678" s="3868">
        <v>2648</v>
      </c>
      <c r="CV678" s="3868"/>
      <c r="CW678" s="3868">
        <v>1264</v>
      </c>
      <c r="CX678" s="3868">
        <v>1572</v>
      </c>
      <c r="CY678" s="3868">
        <v>555</v>
      </c>
      <c r="CZ678" s="3868"/>
      <c r="DA678" s="3868">
        <v>669</v>
      </c>
      <c r="DB678" s="3868">
        <v>466</v>
      </c>
      <c r="DC678" s="3868">
        <v>770</v>
      </c>
      <c r="DD678" s="3868">
        <v>3192</v>
      </c>
      <c r="DE678" s="3868">
        <v>907</v>
      </c>
      <c r="DF678" s="3868">
        <v>2667</v>
      </c>
      <c r="DG678" s="3868">
        <v>3258</v>
      </c>
      <c r="DH678" s="3868">
        <v>1148</v>
      </c>
      <c r="DI678" s="3868">
        <v>1503</v>
      </c>
      <c r="DJ678" s="3868">
        <v>1738</v>
      </c>
      <c r="DK678" s="3868">
        <v>7162</v>
      </c>
      <c r="DL678" s="3868">
        <v>7947</v>
      </c>
      <c r="DM678" s="3868">
        <v>563</v>
      </c>
      <c r="DN678" s="3868">
        <v>11666</v>
      </c>
      <c r="DO678" s="3868">
        <v>1304</v>
      </c>
      <c r="DP678" s="3868">
        <v>1211</v>
      </c>
      <c r="DQ678" s="3868">
        <v>2073</v>
      </c>
      <c r="DR678" s="3868">
        <v>2048</v>
      </c>
      <c r="DS678" s="3868">
        <v>1310</v>
      </c>
      <c r="DT678" s="3868">
        <v>3141</v>
      </c>
      <c r="DU678" s="3868">
        <v>4742</v>
      </c>
      <c r="DV678" s="3868">
        <v>624</v>
      </c>
      <c r="DW678" s="3868">
        <v>2771</v>
      </c>
      <c r="DX678" s="3868">
        <v>1306</v>
      </c>
      <c r="DY678" s="3868">
        <v>797</v>
      </c>
      <c r="DZ678" s="3868"/>
      <c r="EA678" s="3868">
        <v>951</v>
      </c>
      <c r="EB678" s="3868"/>
      <c r="EC678" s="3868">
        <v>607</v>
      </c>
      <c r="ED678" s="3868">
        <v>4272</v>
      </c>
      <c r="EE678" s="3868">
        <v>1770</v>
      </c>
      <c r="EF678" s="3868">
        <v>2325</v>
      </c>
      <c r="EG678" s="3868">
        <v>2439</v>
      </c>
      <c r="EH678" s="3868">
        <v>1757</v>
      </c>
      <c r="EI678" s="3868">
        <v>1370</v>
      </c>
      <c r="EJ678" s="3868"/>
      <c r="EK678" s="3868">
        <v>1142</v>
      </c>
      <c r="EL678" s="3868">
        <v>5676</v>
      </c>
      <c r="EM678" s="3868"/>
      <c r="EN678" s="3868"/>
      <c r="EO678" s="3868">
        <v>8816</v>
      </c>
      <c r="EP678" s="3868">
        <v>738</v>
      </c>
      <c r="EQ678" s="3868">
        <v>4932</v>
      </c>
      <c r="ER678" s="3868">
        <v>2520</v>
      </c>
      <c r="ES678" s="3868">
        <v>1240</v>
      </c>
      <c r="ET678" s="3868">
        <v>907</v>
      </c>
      <c r="EU678" s="3868">
        <v>991</v>
      </c>
      <c r="EV678" s="3868"/>
      <c r="EW678" s="3868"/>
      <c r="EX678" s="3868">
        <v>5080</v>
      </c>
      <c r="EY678" s="3868">
        <v>1619</v>
      </c>
      <c r="EZ678" s="3868">
        <v>1912</v>
      </c>
      <c r="FA678" s="3868">
        <v>1393</v>
      </c>
      <c r="FB678" s="3868">
        <v>1263</v>
      </c>
      <c r="FC678" s="3868">
        <v>1185</v>
      </c>
      <c r="FD678" s="3868"/>
      <c r="FE678" s="3868">
        <v>6269</v>
      </c>
      <c r="FF678" s="3868">
        <v>15241</v>
      </c>
      <c r="FG678" s="3868"/>
      <c r="FH678" s="3868">
        <v>4055</v>
      </c>
      <c r="FI678" s="3868">
        <v>890</v>
      </c>
      <c r="FJ678" s="3868">
        <v>1055</v>
      </c>
      <c r="FK678" s="3868">
        <v>1251</v>
      </c>
      <c r="FL678" s="3868">
        <v>5278</v>
      </c>
      <c r="FM678" s="3868">
        <v>1042</v>
      </c>
      <c r="FN678" s="3871">
        <v>1967</v>
      </c>
      <c r="FS678" s="3881">
        <v>1950</v>
      </c>
      <c r="FT678" s="3889">
        <f t="shared" si="1868"/>
        <v>140</v>
      </c>
      <c r="FU678" s="3884">
        <f t="shared" si="1869"/>
        <v>0.56799999999999995</v>
      </c>
      <c r="FV678" s="3884" t="e">
        <f t="shared" si="1700"/>
        <v>#N/A</v>
      </c>
      <c r="FW678" s="3884">
        <f t="shared" si="1701"/>
        <v>0.38800000000000001</v>
      </c>
      <c r="FX678" s="3884" t="e">
        <f t="shared" si="1702"/>
        <v>#N/A</v>
      </c>
      <c r="FY678" s="3893">
        <f t="shared" si="1703"/>
        <v>0.92800000000000005</v>
      </c>
      <c r="FZ678" s="3884" t="e">
        <f t="shared" si="1704"/>
        <v>#N/A</v>
      </c>
      <c r="GA678" s="3895">
        <f t="shared" si="1705"/>
        <v>0.99199999999999999</v>
      </c>
      <c r="GB678" s="3884">
        <f t="shared" si="1706"/>
        <v>0.80500000000000005</v>
      </c>
      <c r="GC678" s="3884" t="e">
        <f t="shared" si="1707"/>
        <v>#N/A</v>
      </c>
      <c r="GD678" s="3884">
        <f t="shared" si="1708"/>
        <v>0.107</v>
      </c>
      <c r="GE678" s="3884">
        <f t="shared" si="1709"/>
        <v>0.90600000000000003</v>
      </c>
      <c r="GF678" s="3884">
        <f t="shared" si="1710"/>
        <v>0.28000000000000003</v>
      </c>
      <c r="GG678" s="3884">
        <f t="shared" si="1711"/>
        <v>0.35899999999999999</v>
      </c>
      <c r="GH678" s="3884">
        <f t="shared" si="1712"/>
        <v>0.20100000000000001</v>
      </c>
      <c r="GI678" s="3884">
        <f t="shared" si="1713"/>
        <v>0.68300000000000005</v>
      </c>
      <c r="GJ678" s="3884" t="e">
        <f t="shared" si="1714"/>
        <v>#N/A</v>
      </c>
      <c r="GK678" s="3884" t="e">
        <f t="shared" si="1715"/>
        <v>#N/A</v>
      </c>
      <c r="GL678" s="3884" t="e">
        <f t="shared" si="1716"/>
        <v>#N/A</v>
      </c>
      <c r="GM678" s="3884">
        <f t="shared" si="1717"/>
        <v>0.42399999999999999</v>
      </c>
      <c r="GN678" s="3884">
        <f t="shared" si="1718"/>
        <v>0.40200000000000002</v>
      </c>
      <c r="GO678" s="3884">
        <f t="shared" si="1719"/>
        <v>0.81200000000000006</v>
      </c>
      <c r="GP678" s="3884">
        <f t="shared" si="1720"/>
        <v>0.33800000000000002</v>
      </c>
      <c r="GQ678" s="3884">
        <f t="shared" si="1721"/>
        <v>0.23699999999999999</v>
      </c>
      <c r="GR678" s="3884">
        <f t="shared" si="1722"/>
        <v>0.97799999999999998</v>
      </c>
      <c r="GS678" s="3884">
        <f t="shared" si="1723"/>
        <v>0.94899999999999995</v>
      </c>
      <c r="GT678" s="3884">
        <f t="shared" si="1724"/>
        <v>0.79800000000000004</v>
      </c>
      <c r="GU678" s="3884">
        <f t="shared" si="1725"/>
        <v>8.5999999999999993E-2</v>
      </c>
      <c r="GV678" s="3884">
        <f t="shared" si="1726"/>
        <v>0.44600000000000001</v>
      </c>
      <c r="GW678" s="3884">
        <f t="shared" si="1727"/>
        <v>0.129</v>
      </c>
      <c r="GX678" s="3884">
        <f t="shared" si="1728"/>
        <v>0.438</v>
      </c>
      <c r="GY678" s="3884">
        <f t="shared" si="1729"/>
        <v>0.251</v>
      </c>
      <c r="GZ678" s="3884">
        <f t="shared" si="1730"/>
        <v>0.69699999999999995</v>
      </c>
      <c r="HA678" s="3884">
        <f t="shared" si="1731"/>
        <v>0.13600000000000001</v>
      </c>
      <c r="HB678" s="3884">
        <f t="shared" si="1732"/>
        <v>0.215</v>
      </c>
      <c r="HC678" s="3884">
        <f t="shared" si="1733"/>
        <v>0.67600000000000005</v>
      </c>
      <c r="HD678" s="3884">
        <f t="shared" si="1734"/>
        <v>0.89200000000000002</v>
      </c>
      <c r="HE678" s="3884">
        <f t="shared" si="1735"/>
        <v>0.74099999999999999</v>
      </c>
      <c r="HF678" s="3884">
        <f t="shared" si="1736"/>
        <v>0.72599999999999998</v>
      </c>
      <c r="HG678" s="3884" t="e">
        <f t="shared" si="1737"/>
        <v>#N/A</v>
      </c>
      <c r="HH678" s="3884">
        <f t="shared" si="1738"/>
        <v>0.86299999999999999</v>
      </c>
      <c r="HI678" s="3884">
        <f t="shared" si="1739"/>
        <v>0.78400000000000003</v>
      </c>
      <c r="HJ678" s="3884">
        <f t="shared" si="1740"/>
        <v>0.57499999999999996</v>
      </c>
      <c r="HK678" s="3884">
        <f t="shared" si="1741"/>
        <v>0.95599999999999996</v>
      </c>
      <c r="HL678" s="3884">
        <f t="shared" si="1742"/>
        <v>0.43099999999999999</v>
      </c>
      <c r="HM678" s="3884" t="e">
        <f t="shared" si="1743"/>
        <v>#N/A</v>
      </c>
      <c r="HN678" s="3884">
        <f t="shared" si="1744"/>
        <v>0.58899999999999997</v>
      </c>
      <c r="HO678" s="3884">
        <f t="shared" si="1745"/>
        <v>0.51</v>
      </c>
      <c r="HP678" s="3884">
        <f t="shared" si="1746"/>
        <v>0.77600000000000002</v>
      </c>
      <c r="HQ678" s="3884" t="e">
        <f t="shared" si="1747"/>
        <v>#N/A</v>
      </c>
      <c r="HR678" s="3884">
        <f t="shared" si="1748"/>
        <v>6.4000000000000001E-2</v>
      </c>
      <c r="HS678" s="3884">
        <f t="shared" si="1749"/>
        <v>0.84799999999999998</v>
      </c>
      <c r="HT678" s="3884">
        <f t="shared" si="1750"/>
        <v>0.89900000000000002</v>
      </c>
      <c r="HU678" s="3884">
        <f t="shared" si="1751"/>
        <v>0.748</v>
      </c>
      <c r="HV678" s="3884">
        <f t="shared" si="1752"/>
        <v>0.96399999999999997</v>
      </c>
      <c r="HW678" s="3884" t="e">
        <f t="shared" si="1753"/>
        <v>#N/A</v>
      </c>
      <c r="HX678" s="3884">
        <f t="shared" si="1754"/>
        <v>0.55300000000000005</v>
      </c>
      <c r="HY678" s="3884">
        <f t="shared" si="1755"/>
        <v>0.27300000000000002</v>
      </c>
      <c r="HZ678" s="3884">
        <f t="shared" si="1756"/>
        <v>0.47399999999999998</v>
      </c>
      <c r="IA678" s="3884">
        <f t="shared" si="1757"/>
        <v>1.4E-2</v>
      </c>
      <c r="IB678" s="3884">
        <f t="shared" si="1758"/>
        <v>0.122</v>
      </c>
      <c r="IC678" s="3884">
        <f t="shared" si="1759"/>
        <v>0.61799999999999999</v>
      </c>
      <c r="ID678" s="3884">
        <f t="shared" si="1760"/>
        <v>0.54600000000000004</v>
      </c>
      <c r="IE678" s="3884">
        <f t="shared" si="1761"/>
        <v>0.755</v>
      </c>
      <c r="IF678" s="3884">
        <f t="shared" si="1762"/>
        <v>0.48199999999999998</v>
      </c>
      <c r="IG678" s="3884" t="e">
        <f t="shared" si="1763"/>
        <v>#N/A</v>
      </c>
      <c r="IH678" s="3884">
        <f t="shared" si="1764"/>
        <v>0.64</v>
      </c>
      <c r="II678" s="3884">
        <f t="shared" si="1765"/>
        <v>0.63300000000000001</v>
      </c>
      <c r="IJ678" s="3884">
        <f t="shared" si="1766"/>
        <v>0.24399999999999999</v>
      </c>
      <c r="IK678" s="3884">
        <f t="shared" si="1767"/>
        <v>0.374</v>
      </c>
      <c r="IL678" s="3884">
        <f t="shared" si="1768"/>
        <v>0.82</v>
      </c>
      <c r="IM678" s="3884">
        <f t="shared" si="1769"/>
        <v>0.61099999999999999</v>
      </c>
      <c r="IN678" s="3884">
        <f t="shared" si="1770"/>
        <v>0.66900000000000004</v>
      </c>
      <c r="IO678" s="3884">
        <f t="shared" si="1771"/>
        <v>0.93500000000000005</v>
      </c>
      <c r="IP678" s="3884">
        <f t="shared" si="1772"/>
        <v>0.76900000000000002</v>
      </c>
      <c r="IQ678" s="3884">
        <f t="shared" si="1773"/>
        <v>0.73299999999999998</v>
      </c>
      <c r="IR678" s="3884">
        <f t="shared" si="1774"/>
        <v>0.53900000000000003</v>
      </c>
      <c r="IS678" s="3884">
        <f t="shared" si="1775"/>
        <v>0.51700000000000002</v>
      </c>
      <c r="IT678" s="3884">
        <f t="shared" si="1776"/>
        <v>0.59699999999999998</v>
      </c>
      <c r="IU678" s="3884" t="e">
        <f t="shared" si="1777"/>
        <v>#N/A</v>
      </c>
      <c r="IV678" s="3884">
        <f t="shared" si="1778"/>
        <v>0.35199999999999998</v>
      </c>
      <c r="IW678" s="3884" t="e">
        <f t="shared" si="1779"/>
        <v>#N/A</v>
      </c>
      <c r="IX678" s="3884">
        <f t="shared" si="1780"/>
        <v>2.1000000000000001E-2</v>
      </c>
      <c r="IY678" s="3884">
        <f t="shared" si="1781"/>
        <v>0.20799999999999999</v>
      </c>
      <c r="IZ678" s="3884" t="e">
        <f t="shared" si="1782"/>
        <v>#N/A</v>
      </c>
      <c r="JA678" s="3884">
        <f t="shared" si="1783"/>
        <v>0.05</v>
      </c>
      <c r="JB678" s="3884">
        <f t="shared" si="1784"/>
        <v>0.87</v>
      </c>
      <c r="JC678" s="3884">
        <f t="shared" si="1785"/>
        <v>9.2999999999999999E-2</v>
      </c>
      <c r="JD678" s="3884">
        <f t="shared" si="1786"/>
        <v>0.69</v>
      </c>
      <c r="JE678" s="3884">
        <f t="shared" si="1787"/>
        <v>0.503</v>
      </c>
      <c r="JF678" s="3884">
        <f t="shared" si="1788"/>
        <v>0.38100000000000001</v>
      </c>
      <c r="JG678" s="3884">
        <f t="shared" si="1789"/>
        <v>0</v>
      </c>
      <c r="JH678" s="3884" t="e">
        <f t="shared" si="1790"/>
        <v>#N/A</v>
      </c>
      <c r="JI678" s="3884">
        <f t="shared" si="1791"/>
        <v>0.98499999999999999</v>
      </c>
      <c r="JJ678" s="3884" t="e">
        <f t="shared" si="1792"/>
        <v>#N/A</v>
      </c>
      <c r="JK678" s="3884">
        <f t="shared" si="1793"/>
        <v>0.65400000000000003</v>
      </c>
      <c r="JL678" s="3884" t="e">
        <f t="shared" si="1794"/>
        <v>#N/A</v>
      </c>
      <c r="JM678" s="3884">
        <f t="shared" si="1795"/>
        <v>0.16500000000000001</v>
      </c>
      <c r="JN678" s="3884">
        <f t="shared" si="1796"/>
        <v>0.625</v>
      </c>
      <c r="JO678" s="3884" t="e">
        <f t="shared" si="1797"/>
        <v>#N/A</v>
      </c>
      <c r="JP678" s="3884">
        <f t="shared" si="1798"/>
        <v>0.309</v>
      </c>
      <c r="JQ678" s="3884">
        <f t="shared" si="1799"/>
        <v>0.41</v>
      </c>
      <c r="JR678" s="3884">
        <f t="shared" si="1800"/>
        <v>2.8000000000000001E-2</v>
      </c>
      <c r="JS678" s="3884" t="e">
        <f t="shared" si="1801"/>
        <v>#N/A</v>
      </c>
      <c r="JT678" s="3884">
        <f t="shared" si="1802"/>
        <v>7.0999999999999994E-2</v>
      </c>
      <c r="JU678" s="3884">
        <f t="shared" si="1803"/>
        <v>7.0000000000000001E-3</v>
      </c>
      <c r="JV678" s="3884">
        <f t="shared" si="1804"/>
        <v>0.1</v>
      </c>
      <c r="JW678" s="3884">
        <f t="shared" si="1805"/>
        <v>0.71199999999999997</v>
      </c>
      <c r="JX678" s="3884">
        <f t="shared" si="1806"/>
        <v>0.151</v>
      </c>
      <c r="JY678" s="3884">
        <f t="shared" si="1807"/>
        <v>0.64700000000000002</v>
      </c>
      <c r="JZ678" s="3884">
        <f t="shared" si="1808"/>
        <v>0.71899999999999997</v>
      </c>
      <c r="KA678" s="3884">
        <f t="shared" si="1809"/>
        <v>0.23</v>
      </c>
      <c r="KB678" s="3884">
        <f t="shared" si="1810"/>
        <v>0.39500000000000002</v>
      </c>
      <c r="KC678" s="3884">
        <f t="shared" si="1811"/>
        <v>0.45300000000000001</v>
      </c>
      <c r="KD678" s="3884">
        <f t="shared" si="1812"/>
        <v>0.91300000000000003</v>
      </c>
      <c r="KE678" s="3884">
        <f t="shared" si="1813"/>
        <v>0.92</v>
      </c>
      <c r="KF678" s="3884">
        <f t="shared" si="1814"/>
        <v>3.5000000000000003E-2</v>
      </c>
      <c r="KG678" s="3884">
        <f t="shared" si="1815"/>
        <v>0.97099999999999997</v>
      </c>
      <c r="KH678" s="3884">
        <f t="shared" si="1816"/>
        <v>0.316</v>
      </c>
      <c r="KI678" s="3884">
        <f t="shared" si="1817"/>
        <v>0.26600000000000001</v>
      </c>
      <c r="KJ678" s="3884">
        <f t="shared" si="1818"/>
        <v>0.53200000000000003</v>
      </c>
      <c r="KK678" s="3884">
        <f t="shared" si="1819"/>
        <v>0.52500000000000002</v>
      </c>
      <c r="KL678" s="3884">
        <f t="shared" si="1820"/>
        <v>0.33</v>
      </c>
      <c r="KM678" s="3884">
        <f t="shared" si="1821"/>
        <v>0.70499999999999996</v>
      </c>
      <c r="KN678" s="3884">
        <f t="shared" si="1822"/>
        <v>0.82699999999999996</v>
      </c>
      <c r="KO678" s="3884">
        <f t="shared" si="1823"/>
        <v>5.7000000000000002E-2</v>
      </c>
      <c r="KP678" s="3884">
        <f t="shared" si="1824"/>
        <v>0.66100000000000003</v>
      </c>
      <c r="KQ678" s="3884">
        <f t="shared" si="1825"/>
        <v>0.32300000000000001</v>
      </c>
      <c r="KR678" s="3884">
        <f t="shared" si="1826"/>
        <v>0.115</v>
      </c>
      <c r="KS678" s="3884" t="e">
        <f t="shared" si="1827"/>
        <v>#N/A</v>
      </c>
      <c r="KT678" s="3884">
        <f t="shared" si="1828"/>
        <v>0.17199999999999999</v>
      </c>
      <c r="KU678" s="3884" t="e">
        <f t="shared" si="1829"/>
        <v>#N/A</v>
      </c>
      <c r="KV678" s="3884">
        <f t="shared" si="1830"/>
        <v>4.2999999999999997E-2</v>
      </c>
      <c r="KW678" s="3884">
        <f t="shared" si="1831"/>
        <v>0.79100000000000004</v>
      </c>
      <c r="KX678" s="3884">
        <f t="shared" si="1832"/>
        <v>0.46700000000000003</v>
      </c>
      <c r="KY678" s="3884">
        <f t="shared" si="1833"/>
        <v>0.56100000000000005</v>
      </c>
      <c r="KZ678" s="3884">
        <f t="shared" si="1834"/>
        <v>0.58199999999999996</v>
      </c>
      <c r="LA678" s="3884">
        <f t="shared" si="1835"/>
        <v>0.46</v>
      </c>
      <c r="LB678" s="3884">
        <f t="shared" si="1836"/>
        <v>0.34499999999999997</v>
      </c>
      <c r="LC678" s="3884" t="e">
        <f t="shared" si="1837"/>
        <v>#N/A</v>
      </c>
      <c r="LD678" s="3884">
        <f t="shared" si="1838"/>
        <v>0.223</v>
      </c>
      <c r="LE678" s="3884">
        <f t="shared" si="1839"/>
        <v>0.877</v>
      </c>
      <c r="LF678" s="3884" t="e">
        <f t="shared" si="1840"/>
        <v>#N/A</v>
      </c>
      <c r="LG678" s="3884" t="e">
        <f t="shared" si="1841"/>
        <v>#N/A</v>
      </c>
      <c r="LH678" s="3884">
        <f t="shared" si="1842"/>
        <v>0.94199999999999995</v>
      </c>
      <c r="LI678" s="3884">
        <f t="shared" si="1843"/>
        <v>7.9000000000000001E-2</v>
      </c>
      <c r="LJ678" s="3884">
        <f t="shared" si="1844"/>
        <v>0.83399999999999996</v>
      </c>
      <c r="LK678" s="3884">
        <f t="shared" si="1845"/>
        <v>0.60399999999999998</v>
      </c>
      <c r="LL678" s="3884">
        <f t="shared" si="1846"/>
        <v>0.28699999999999998</v>
      </c>
      <c r="LM678" s="3884">
        <f t="shared" si="1847"/>
        <v>0.151</v>
      </c>
      <c r="LN678" s="3884">
        <f t="shared" si="1848"/>
        <v>0.17899999999999999</v>
      </c>
      <c r="LO678" s="3884" t="e">
        <f t="shared" si="1849"/>
        <v>#N/A</v>
      </c>
      <c r="LP678" s="3884" t="e">
        <f t="shared" si="1850"/>
        <v>#N/A</v>
      </c>
      <c r="LQ678" s="3884">
        <f t="shared" si="1851"/>
        <v>0.84099999999999997</v>
      </c>
      <c r="LR678" s="3884">
        <f t="shared" si="1852"/>
        <v>0.41699999999999998</v>
      </c>
      <c r="LS678" s="3884">
        <f t="shared" si="1853"/>
        <v>0.48899999999999999</v>
      </c>
      <c r="LT678" s="3884">
        <f t="shared" si="1854"/>
        <v>0.36599999999999999</v>
      </c>
      <c r="LU678" s="3884">
        <f t="shared" si="1855"/>
        <v>0.30199999999999999</v>
      </c>
      <c r="LV678" s="3884">
        <f t="shared" si="1856"/>
        <v>0.25800000000000001</v>
      </c>
      <c r="LW678" s="3884" t="e">
        <f t="shared" si="1857"/>
        <v>#N/A</v>
      </c>
      <c r="LX678" s="3884">
        <f t="shared" si="1858"/>
        <v>0.88400000000000001</v>
      </c>
      <c r="LY678" s="3884">
        <f t="shared" si="1859"/>
        <v>1</v>
      </c>
      <c r="LZ678" s="3884" t="e">
        <f t="shared" si="1860"/>
        <v>#N/A</v>
      </c>
      <c r="MA678" s="3884">
        <f t="shared" si="1861"/>
        <v>0.76200000000000001</v>
      </c>
      <c r="MB678" s="3884">
        <f t="shared" si="1862"/>
        <v>0.14299999999999999</v>
      </c>
      <c r="MC678" s="3884">
        <f t="shared" si="1863"/>
        <v>0.19400000000000001</v>
      </c>
      <c r="MD678" s="3884">
        <f t="shared" si="1864"/>
        <v>0.29399999999999998</v>
      </c>
      <c r="ME678" s="3884">
        <f t="shared" si="1865"/>
        <v>0.85599999999999998</v>
      </c>
      <c r="MF678" s="3884">
        <f t="shared" si="1866"/>
        <v>0.187</v>
      </c>
      <c r="MG678" s="3885">
        <f t="shared" si="1867"/>
        <v>0.496</v>
      </c>
    </row>
    <row r="679" spans="1:345">
      <c r="A679" s="3840">
        <v>1951</v>
      </c>
      <c r="B679" s="3867">
        <v>2422</v>
      </c>
      <c r="C679" s="3868"/>
      <c r="D679" s="3868">
        <v>1542</v>
      </c>
      <c r="E679" s="3868"/>
      <c r="F679" s="3869">
        <v>8425</v>
      </c>
      <c r="G679" s="3868"/>
      <c r="H679" s="3870">
        <v>12876</v>
      </c>
      <c r="I679" s="3868">
        <v>4845</v>
      </c>
      <c r="J679" s="3868"/>
      <c r="K679" s="3868">
        <v>821</v>
      </c>
      <c r="L679" s="3868">
        <v>7338</v>
      </c>
      <c r="M679" s="3868">
        <v>1222</v>
      </c>
      <c r="N679" s="3868">
        <v>1400</v>
      </c>
      <c r="O679" s="3868">
        <v>1115</v>
      </c>
      <c r="P679" s="3868">
        <v>3519</v>
      </c>
      <c r="Q679" s="3868"/>
      <c r="R679" s="3868"/>
      <c r="S679" s="3868"/>
      <c r="T679" s="3868">
        <v>1751</v>
      </c>
      <c r="U679" s="3868">
        <v>1544</v>
      </c>
      <c r="V679" s="3868">
        <v>4741</v>
      </c>
      <c r="W679" s="3868">
        <v>1338</v>
      </c>
      <c r="X679" s="3868">
        <v>1192</v>
      </c>
      <c r="Y679" s="3868">
        <v>12267</v>
      </c>
      <c r="Z679" s="3868">
        <v>9875</v>
      </c>
      <c r="AA679" s="3870">
        <v>4489</v>
      </c>
      <c r="AB679" s="3868">
        <v>899</v>
      </c>
      <c r="AC679" s="3868">
        <v>1763</v>
      </c>
      <c r="AD679" s="3868">
        <v>881</v>
      </c>
      <c r="AE679" s="3868">
        <v>1886</v>
      </c>
      <c r="AF679" s="3868">
        <v>1205</v>
      </c>
      <c r="AG679" s="3868">
        <v>2958</v>
      </c>
      <c r="AH679" s="3868">
        <v>900</v>
      </c>
      <c r="AI679" s="3868">
        <v>1152</v>
      </c>
      <c r="AJ679" s="3868">
        <v>2826</v>
      </c>
      <c r="AK679" s="3868">
        <v>6448</v>
      </c>
      <c r="AL679" s="3868">
        <v>3878</v>
      </c>
      <c r="AM679" s="3868">
        <v>3623</v>
      </c>
      <c r="AN679" s="3868"/>
      <c r="AO679" s="3870">
        <v>6120</v>
      </c>
      <c r="AP679" s="3868">
        <v>4386</v>
      </c>
      <c r="AQ679" s="3868">
        <v>2614</v>
      </c>
      <c r="AR679" s="3868">
        <v>9307</v>
      </c>
      <c r="AS679" s="3868">
        <v>1808</v>
      </c>
      <c r="AT679" s="3868"/>
      <c r="AU679" s="3868">
        <v>2397</v>
      </c>
      <c r="AV679" s="3868">
        <v>1489</v>
      </c>
      <c r="AW679" s="3868">
        <v>4593</v>
      </c>
      <c r="AX679" s="3868"/>
      <c r="AY679" s="3868">
        <v>672</v>
      </c>
      <c r="AZ679" s="3868">
        <v>5879</v>
      </c>
      <c r="BA679" s="3868">
        <v>7277</v>
      </c>
      <c r="BB679" s="3868">
        <v>4091</v>
      </c>
      <c r="BC679" s="3868">
        <v>9599</v>
      </c>
      <c r="BD679" s="3868"/>
      <c r="BE679" s="3868">
        <v>2346</v>
      </c>
      <c r="BF679" s="3868">
        <v>1263</v>
      </c>
      <c r="BG679" s="3868">
        <v>1874</v>
      </c>
      <c r="BH679" s="3868">
        <v>513</v>
      </c>
      <c r="BI679" s="3868">
        <v>864</v>
      </c>
      <c r="BJ679" s="3868">
        <v>2830</v>
      </c>
      <c r="BK679" s="3868">
        <v>2073</v>
      </c>
      <c r="BL679" s="3868">
        <v>3627</v>
      </c>
      <c r="BM679" s="3868">
        <v>1876</v>
      </c>
      <c r="BN679" s="3868"/>
      <c r="BO679" s="3868">
        <v>2658</v>
      </c>
      <c r="BP679" s="3868">
        <v>2929</v>
      </c>
      <c r="BQ679" s="3868">
        <v>1245</v>
      </c>
      <c r="BR679" s="3868">
        <v>1426</v>
      </c>
      <c r="BS679" s="3868">
        <v>4566</v>
      </c>
      <c r="BT679" s="3868">
        <v>2497</v>
      </c>
      <c r="BU679" s="3868">
        <v>3009</v>
      </c>
      <c r="BV679" s="3868">
        <v>8178</v>
      </c>
      <c r="BW679" s="3868">
        <v>4634</v>
      </c>
      <c r="BX679" s="3868">
        <v>3983</v>
      </c>
      <c r="BY679" s="3868">
        <v>2256</v>
      </c>
      <c r="BZ679" s="3868">
        <v>2031</v>
      </c>
      <c r="CA679" s="3868">
        <v>2853</v>
      </c>
      <c r="CB679" s="3868"/>
      <c r="CC679" s="3868">
        <v>1595</v>
      </c>
      <c r="CD679" s="3868"/>
      <c r="CE679" s="3868">
        <v>558</v>
      </c>
      <c r="CF679" s="3868">
        <v>1029</v>
      </c>
      <c r="CG679" s="3868"/>
      <c r="CH679" s="3868">
        <v>629</v>
      </c>
      <c r="CI679" s="3868">
        <v>7546</v>
      </c>
      <c r="CJ679" s="3868">
        <v>787</v>
      </c>
      <c r="CK679" s="3868">
        <v>3210</v>
      </c>
      <c r="CL679" s="3868">
        <v>2009</v>
      </c>
      <c r="CM679" s="3868">
        <v>1505</v>
      </c>
      <c r="CN679" s="3868">
        <v>415</v>
      </c>
      <c r="CO679" s="3868"/>
      <c r="CP679" s="3868">
        <v>13260</v>
      </c>
      <c r="CQ679" s="3868"/>
      <c r="CR679" s="3868">
        <v>2717</v>
      </c>
      <c r="CS679" s="3868"/>
      <c r="CT679" s="3868">
        <v>967</v>
      </c>
      <c r="CU679" s="3868">
        <v>2723</v>
      </c>
      <c r="CV679" s="3868"/>
      <c r="CW679" s="3868">
        <v>1258</v>
      </c>
      <c r="CX679" s="3868">
        <v>1640</v>
      </c>
      <c r="CY679" s="3868">
        <v>626</v>
      </c>
      <c r="CZ679" s="3868"/>
      <c r="DA679" s="3868">
        <v>688</v>
      </c>
      <c r="DB679" s="3868">
        <v>475</v>
      </c>
      <c r="DC679" s="3868">
        <v>792</v>
      </c>
      <c r="DD679" s="3868">
        <v>3196</v>
      </c>
      <c r="DE679" s="3868">
        <v>928</v>
      </c>
      <c r="DF679" s="3868">
        <v>2463</v>
      </c>
      <c r="DG679" s="3868">
        <v>3282</v>
      </c>
      <c r="DH679" s="3868">
        <v>1167</v>
      </c>
      <c r="DI679" s="3868">
        <v>1640</v>
      </c>
      <c r="DJ679" s="3868">
        <v>1797</v>
      </c>
      <c r="DK679" s="3868">
        <v>7397</v>
      </c>
      <c r="DL679" s="3868">
        <v>8442</v>
      </c>
      <c r="DM679" s="3868">
        <v>574</v>
      </c>
      <c r="DN679" s="3868">
        <v>9878</v>
      </c>
      <c r="DO679" s="3868">
        <v>1359</v>
      </c>
      <c r="DP679" s="3868">
        <v>1137</v>
      </c>
      <c r="DQ679" s="3868">
        <v>1941</v>
      </c>
      <c r="DR679" s="3868">
        <v>2141</v>
      </c>
      <c r="DS679" s="3868">
        <v>1301</v>
      </c>
      <c r="DT679" s="3868">
        <v>3222</v>
      </c>
      <c r="DU679" s="3868">
        <v>4878</v>
      </c>
      <c r="DV679" s="3868">
        <v>518</v>
      </c>
      <c r="DW679" s="3868">
        <v>2914</v>
      </c>
      <c r="DX679" s="3868">
        <v>1296</v>
      </c>
      <c r="DY679" s="3868">
        <v>827</v>
      </c>
      <c r="DZ679" s="3868"/>
      <c r="EA679" s="3868">
        <v>1206</v>
      </c>
      <c r="EB679" s="3868"/>
      <c r="EC679" s="3868">
        <v>629</v>
      </c>
      <c r="ED679" s="3868">
        <v>4570</v>
      </c>
      <c r="EE679" s="3868">
        <v>1797</v>
      </c>
      <c r="EF679" s="3868">
        <v>2337</v>
      </c>
      <c r="EG679" s="3868">
        <v>2300</v>
      </c>
      <c r="EH679" s="3868">
        <v>1807</v>
      </c>
      <c r="EI679" s="3868">
        <v>1341</v>
      </c>
      <c r="EJ679" s="3868"/>
      <c r="EK679" s="3868">
        <v>1139</v>
      </c>
      <c r="EL679" s="3868">
        <v>5605</v>
      </c>
      <c r="EM679" s="3868"/>
      <c r="EN679" s="3868"/>
      <c r="EO679" s="3868">
        <v>9078</v>
      </c>
      <c r="EP679" s="3868">
        <v>762</v>
      </c>
      <c r="EQ679" s="3868">
        <v>5206</v>
      </c>
      <c r="ER679" s="3868">
        <v>2340</v>
      </c>
      <c r="ES679" s="3868">
        <v>1268</v>
      </c>
      <c r="ET679" s="3868">
        <v>922</v>
      </c>
      <c r="EU679" s="3868">
        <v>1054</v>
      </c>
      <c r="EV679" s="3868"/>
      <c r="EW679" s="3868"/>
      <c r="EX679" s="3868">
        <v>5440</v>
      </c>
      <c r="EY679" s="3868">
        <v>1607</v>
      </c>
      <c r="EZ679" s="3868">
        <v>2096</v>
      </c>
      <c r="FA679" s="3868">
        <v>1445</v>
      </c>
      <c r="FB679" s="3868">
        <v>1388</v>
      </c>
      <c r="FC679" s="3868">
        <v>1106</v>
      </c>
      <c r="FD679" s="3868"/>
      <c r="FE679" s="3868">
        <v>6820</v>
      </c>
      <c r="FF679" s="3868">
        <v>16126</v>
      </c>
      <c r="FG679" s="3868"/>
      <c r="FH679" s="3868">
        <v>4384</v>
      </c>
      <c r="FI679" s="3868">
        <v>914</v>
      </c>
      <c r="FJ679" s="3868">
        <v>1062</v>
      </c>
      <c r="FK679" s="3868">
        <v>1286</v>
      </c>
      <c r="FL679" s="3868">
        <v>5337</v>
      </c>
      <c r="FM679" s="3868">
        <v>1084</v>
      </c>
      <c r="FN679" s="3871">
        <v>2026</v>
      </c>
      <c r="FS679" s="3881">
        <v>1951</v>
      </c>
      <c r="FT679" s="3889">
        <f t="shared" si="1868"/>
        <v>140</v>
      </c>
      <c r="FU679" s="3884">
        <f t="shared" si="1869"/>
        <v>0.58899999999999997</v>
      </c>
      <c r="FV679" s="3884" t="e">
        <f t="shared" si="1700"/>
        <v>#N/A</v>
      </c>
      <c r="FW679" s="3884">
        <f t="shared" si="1701"/>
        <v>0.38800000000000001</v>
      </c>
      <c r="FX679" s="3884" t="e">
        <f t="shared" si="1702"/>
        <v>#N/A</v>
      </c>
      <c r="FY679" s="3893">
        <f t="shared" si="1703"/>
        <v>0.92800000000000005</v>
      </c>
      <c r="FZ679" s="3884" t="e">
        <f t="shared" si="1704"/>
        <v>#N/A</v>
      </c>
      <c r="GA679" s="3895">
        <f t="shared" si="1705"/>
        <v>0.98499999999999999</v>
      </c>
      <c r="GB679" s="3884">
        <f t="shared" si="1706"/>
        <v>0.82</v>
      </c>
      <c r="GC679" s="3884" t="e">
        <f t="shared" si="1707"/>
        <v>#N/A</v>
      </c>
      <c r="GD679" s="3884">
        <f t="shared" si="1708"/>
        <v>0.1</v>
      </c>
      <c r="GE679" s="3884">
        <f t="shared" si="1709"/>
        <v>0.89900000000000002</v>
      </c>
      <c r="GF679" s="3884">
        <f t="shared" si="1710"/>
        <v>0.26600000000000001</v>
      </c>
      <c r="GG679" s="3884">
        <f t="shared" si="1711"/>
        <v>0.35199999999999998</v>
      </c>
      <c r="GH679" s="3884">
        <f t="shared" si="1712"/>
        <v>0.20799999999999999</v>
      </c>
      <c r="GI679" s="3884">
        <f t="shared" si="1713"/>
        <v>0.71899999999999997</v>
      </c>
      <c r="GJ679" s="3884" t="e">
        <f t="shared" si="1714"/>
        <v>#N/A</v>
      </c>
      <c r="GK679" s="3884" t="e">
        <f t="shared" si="1715"/>
        <v>#N/A</v>
      </c>
      <c r="GL679" s="3884" t="e">
        <f t="shared" si="1716"/>
        <v>#N/A</v>
      </c>
      <c r="GM679" s="3884">
        <f t="shared" si="1717"/>
        <v>0.43099999999999999</v>
      </c>
      <c r="GN679" s="3884">
        <f t="shared" si="1718"/>
        <v>0.39500000000000002</v>
      </c>
      <c r="GO679" s="3884">
        <f t="shared" si="1719"/>
        <v>0.81200000000000006</v>
      </c>
      <c r="GP679" s="3884">
        <f t="shared" si="1720"/>
        <v>0.32300000000000001</v>
      </c>
      <c r="GQ679" s="3884">
        <f t="shared" si="1721"/>
        <v>0.24399999999999999</v>
      </c>
      <c r="GR679" s="3884">
        <f t="shared" si="1722"/>
        <v>0.97799999999999998</v>
      </c>
      <c r="GS679" s="3884">
        <f t="shared" si="1723"/>
        <v>0.96399999999999997</v>
      </c>
      <c r="GT679" s="3884">
        <f t="shared" si="1724"/>
        <v>0.77600000000000002</v>
      </c>
      <c r="GU679" s="3884">
        <f t="shared" si="1725"/>
        <v>0.129</v>
      </c>
      <c r="GV679" s="3884">
        <f t="shared" si="1726"/>
        <v>0.438</v>
      </c>
      <c r="GW679" s="3884">
        <f t="shared" si="1727"/>
        <v>0.122</v>
      </c>
      <c r="GX679" s="3884">
        <f t="shared" si="1728"/>
        <v>0.48899999999999999</v>
      </c>
      <c r="GY679" s="3884">
        <f t="shared" si="1729"/>
        <v>0.251</v>
      </c>
      <c r="GZ679" s="3884">
        <f t="shared" si="1730"/>
        <v>0.67600000000000005</v>
      </c>
      <c r="HA679" s="3884">
        <f t="shared" si="1731"/>
        <v>0.13600000000000001</v>
      </c>
      <c r="HB679" s="3884">
        <f t="shared" si="1732"/>
        <v>0.23</v>
      </c>
      <c r="HC679" s="3884">
        <f t="shared" si="1733"/>
        <v>0.64</v>
      </c>
      <c r="HD679" s="3884">
        <f t="shared" si="1734"/>
        <v>0.877</v>
      </c>
      <c r="HE679" s="3884">
        <f t="shared" si="1735"/>
        <v>0.74099999999999999</v>
      </c>
      <c r="HF679" s="3884">
        <f t="shared" si="1736"/>
        <v>0.72599999999999998</v>
      </c>
      <c r="HG679" s="3884" t="e">
        <f t="shared" si="1737"/>
        <v>#N/A</v>
      </c>
      <c r="HH679" s="3884">
        <f t="shared" si="1738"/>
        <v>0.87</v>
      </c>
      <c r="HI679" s="3884">
        <f t="shared" si="1739"/>
        <v>0.76900000000000002</v>
      </c>
      <c r="HJ679" s="3884">
        <f t="shared" si="1740"/>
        <v>0.61099999999999999</v>
      </c>
      <c r="HK679" s="3884">
        <f t="shared" si="1741"/>
        <v>0.94899999999999995</v>
      </c>
      <c r="HL679" s="3884">
        <f t="shared" si="1742"/>
        <v>0.46700000000000003</v>
      </c>
      <c r="HM679" s="3884" t="e">
        <f t="shared" si="1743"/>
        <v>#N/A</v>
      </c>
      <c r="HN679" s="3884">
        <f t="shared" si="1744"/>
        <v>0.58199999999999996</v>
      </c>
      <c r="HO679" s="3884">
        <f t="shared" si="1745"/>
        <v>0.374</v>
      </c>
      <c r="HP679" s="3884">
        <f t="shared" si="1746"/>
        <v>0.79800000000000004</v>
      </c>
      <c r="HQ679" s="3884" t="e">
        <f t="shared" si="1747"/>
        <v>#N/A</v>
      </c>
      <c r="HR679" s="3884">
        <f t="shared" si="1748"/>
        <v>6.4000000000000001E-2</v>
      </c>
      <c r="HS679" s="3884">
        <f t="shared" si="1749"/>
        <v>0.86299999999999999</v>
      </c>
      <c r="HT679" s="3884">
        <f t="shared" si="1750"/>
        <v>0.89200000000000002</v>
      </c>
      <c r="HU679" s="3884">
        <f t="shared" si="1751"/>
        <v>0.755</v>
      </c>
      <c r="HV679" s="3884">
        <f t="shared" si="1752"/>
        <v>0.95599999999999996</v>
      </c>
      <c r="HW679" s="3884" t="e">
        <f t="shared" si="1753"/>
        <v>#N/A</v>
      </c>
      <c r="HX679" s="3884">
        <f t="shared" si="1754"/>
        <v>0.57499999999999996</v>
      </c>
      <c r="HY679" s="3884">
        <f t="shared" si="1755"/>
        <v>0.28699999999999998</v>
      </c>
      <c r="HZ679" s="3884">
        <f t="shared" si="1756"/>
        <v>0.47399999999999998</v>
      </c>
      <c r="IA679" s="3884">
        <f t="shared" si="1757"/>
        <v>1.4E-2</v>
      </c>
      <c r="IB679" s="3884">
        <f t="shared" si="1758"/>
        <v>0.115</v>
      </c>
      <c r="IC679" s="3884">
        <f t="shared" si="1759"/>
        <v>0.64700000000000002</v>
      </c>
      <c r="ID679" s="3884">
        <f t="shared" si="1760"/>
        <v>0.52500000000000002</v>
      </c>
      <c r="IE679" s="3884">
        <f t="shared" si="1761"/>
        <v>0.73299999999999998</v>
      </c>
      <c r="IF679" s="3884">
        <f t="shared" si="1762"/>
        <v>0.48199999999999998</v>
      </c>
      <c r="IG679" s="3884" t="e">
        <f t="shared" si="1763"/>
        <v>#N/A</v>
      </c>
      <c r="IH679" s="3884">
        <f t="shared" si="1764"/>
        <v>0.61799999999999999</v>
      </c>
      <c r="II679" s="3884">
        <f t="shared" si="1765"/>
        <v>0.66900000000000004</v>
      </c>
      <c r="IJ679" s="3884">
        <f t="shared" si="1766"/>
        <v>0.27300000000000002</v>
      </c>
      <c r="IK679" s="3884">
        <f t="shared" si="1767"/>
        <v>0.35899999999999999</v>
      </c>
      <c r="IL679" s="3884">
        <f t="shared" si="1768"/>
        <v>0.78400000000000003</v>
      </c>
      <c r="IM679" s="3884">
        <f t="shared" si="1769"/>
        <v>0.60399999999999998</v>
      </c>
      <c r="IN679" s="3884">
        <f t="shared" si="1770"/>
        <v>0.68300000000000005</v>
      </c>
      <c r="IO679" s="3884">
        <f t="shared" si="1771"/>
        <v>0.92</v>
      </c>
      <c r="IP679" s="3884">
        <f t="shared" si="1772"/>
        <v>0.80500000000000005</v>
      </c>
      <c r="IQ679" s="3884">
        <f t="shared" si="1773"/>
        <v>0.748</v>
      </c>
      <c r="IR679" s="3884">
        <f t="shared" si="1774"/>
        <v>0.54600000000000004</v>
      </c>
      <c r="IS679" s="3884">
        <f t="shared" si="1775"/>
        <v>0.51700000000000002</v>
      </c>
      <c r="IT679" s="3884">
        <f t="shared" si="1776"/>
        <v>0.65400000000000003</v>
      </c>
      <c r="IU679" s="3884" t="e">
        <f t="shared" si="1777"/>
        <v>#N/A</v>
      </c>
      <c r="IV679" s="3884">
        <f t="shared" si="1778"/>
        <v>0.40200000000000002</v>
      </c>
      <c r="IW679" s="3884" t="e">
        <f t="shared" si="1779"/>
        <v>#N/A</v>
      </c>
      <c r="IX679" s="3884">
        <f t="shared" si="1780"/>
        <v>2.8000000000000001E-2</v>
      </c>
      <c r="IY679" s="3884">
        <f t="shared" si="1781"/>
        <v>0.17199999999999999</v>
      </c>
      <c r="IZ679" s="3884" t="e">
        <f t="shared" si="1782"/>
        <v>#N/A</v>
      </c>
      <c r="JA679" s="3884">
        <f t="shared" si="1783"/>
        <v>0.05</v>
      </c>
      <c r="JB679" s="3884">
        <f t="shared" si="1784"/>
        <v>0.91300000000000003</v>
      </c>
      <c r="JC679" s="3884">
        <f t="shared" si="1785"/>
        <v>8.5999999999999993E-2</v>
      </c>
      <c r="JD679" s="3884">
        <f t="shared" si="1786"/>
        <v>0.69699999999999995</v>
      </c>
      <c r="JE679" s="3884">
        <f t="shared" si="1787"/>
        <v>0.503</v>
      </c>
      <c r="JF679" s="3884">
        <f t="shared" si="1788"/>
        <v>0.38100000000000001</v>
      </c>
      <c r="JG679" s="3884">
        <f t="shared" si="1789"/>
        <v>0</v>
      </c>
      <c r="JH679" s="3884" t="e">
        <f t="shared" si="1790"/>
        <v>#N/A</v>
      </c>
      <c r="JI679" s="3884">
        <f t="shared" si="1791"/>
        <v>0.99199999999999999</v>
      </c>
      <c r="JJ679" s="3884" t="e">
        <f t="shared" si="1792"/>
        <v>#N/A</v>
      </c>
      <c r="JK679" s="3884">
        <f t="shared" si="1793"/>
        <v>0.625</v>
      </c>
      <c r="JL679" s="3884" t="e">
        <f t="shared" si="1794"/>
        <v>#N/A</v>
      </c>
      <c r="JM679" s="3884">
        <f t="shared" si="1795"/>
        <v>0.16500000000000001</v>
      </c>
      <c r="JN679" s="3884">
        <f t="shared" si="1796"/>
        <v>0.63300000000000001</v>
      </c>
      <c r="JO679" s="3884" t="e">
        <f t="shared" si="1797"/>
        <v>#N/A</v>
      </c>
      <c r="JP679" s="3884">
        <f t="shared" si="1798"/>
        <v>0.28000000000000003</v>
      </c>
      <c r="JQ679" s="3884">
        <f t="shared" si="1799"/>
        <v>0.41699999999999998</v>
      </c>
      <c r="JR679" s="3884">
        <f t="shared" si="1800"/>
        <v>4.2999999999999997E-2</v>
      </c>
      <c r="JS679" s="3884" t="e">
        <f t="shared" si="1801"/>
        <v>#N/A</v>
      </c>
      <c r="JT679" s="3884">
        <f t="shared" si="1802"/>
        <v>7.0999999999999994E-2</v>
      </c>
      <c r="JU679" s="3884">
        <f t="shared" si="1803"/>
        <v>7.0000000000000001E-3</v>
      </c>
      <c r="JV679" s="3884">
        <f t="shared" si="1804"/>
        <v>9.2999999999999999E-2</v>
      </c>
      <c r="JW679" s="3884">
        <f t="shared" si="1805"/>
        <v>0.69</v>
      </c>
      <c r="JX679" s="3884">
        <f t="shared" si="1806"/>
        <v>0.158</v>
      </c>
      <c r="JY679" s="3884">
        <f t="shared" si="1807"/>
        <v>0.59699999999999998</v>
      </c>
      <c r="JZ679" s="3884">
        <f t="shared" si="1808"/>
        <v>0.71199999999999997</v>
      </c>
      <c r="KA679" s="3884">
        <f t="shared" si="1809"/>
        <v>0.23699999999999999</v>
      </c>
      <c r="KB679" s="3884">
        <f t="shared" si="1810"/>
        <v>0.41699999999999998</v>
      </c>
      <c r="KC679" s="3884">
        <f t="shared" si="1811"/>
        <v>0.44600000000000001</v>
      </c>
      <c r="KD679" s="3884">
        <f t="shared" si="1812"/>
        <v>0.90600000000000003</v>
      </c>
      <c r="KE679" s="3884">
        <f t="shared" si="1813"/>
        <v>0.93500000000000005</v>
      </c>
      <c r="KF679" s="3884">
        <f t="shared" si="1814"/>
        <v>3.5000000000000003E-2</v>
      </c>
      <c r="KG679" s="3884">
        <f t="shared" si="1815"/>
        <v>0.97099999999999997</v>
      </c>
      <c r="KH679" s="3884">
        <f t="shared" si="1816"/>
        <v>0.33800000000000002</v>
      </c>
      <c r="KI679" s="3884">
        <f t="shared" si="1817"/>
        <v>0.215</v>
      </c>
      <c r="KJ679" s="3884">
        <f t="shared" si="1818"/>
        <v>0.496</v>
      </c>
      <c r="KK679" s="3884">
        <f t="shared" si="1819"/>
        <v>0.53900000000000003</v>
      </c>
      <c r="KL679" s="3884">
        <f t="shared" si="1820"/>
        <v>0.316</v>
      </c>
      <c r="KM679" s="3884">
        <f t="shared" si="1821"/>
        <v>0.70499999999999996</v>
      </c>
      <c r="KN679" s="3884">
        <f t="shared" si="1822"/>
        <v>0.82699999999999996</v>
      </c>
      <c r="KO679" s="3884">
        <f t="shared" si="1823"/>
        <v>2.1000000000000001E-2</v>
      </c>
      <c r="KP679" s="3884">
        <f t="shared" si="1824"/>
        <v>0.66100000000000003</v>
      </c>
      <c r="KQ679" s="3884">
        <f t="shared" si="1825"/>
        <v>0.309</v>
      </c>
      <c r="KR679" s="3884">
        <f t="shared" si="1826"/>
        <v>0.107</v>
      </c>
      <c r="KS679" s="3884" t="e">
        <f t="shared" si="1827"/>
        <v>#N/A</v>
      </c>
      <c r="KT679" s="3884">
        <f t="shared" si="1828"/>
        <v>0.25800000000000001</v>
      </c>
      <c r="KU679" s="3884" t="e">
        <f t="shared" si="1829"/>
        <v>#N/A</v>
      </c>
      <c r="KV679" s="3884">
        <f t="shared" si="1830"/>
        <v>0.05</v>
      </c>
      <c r="KW679" s="3884">
        <f t="shared" si="1831"/>
        <v>0.79100000000000004</v>
      </c>
      <c r="KX679" s="3884">
        <f t="shared" si="1832"/>
        <v>0.44600000000000001</v>
      </c>
      <c r="KY679" s="3884">
        <f t="shared" si="1833"/>
        <v>0.56100000000000005</v>
      </c>
      <c r="KZ679" s="3884">
        <f t="shared" si="1834"/>
        <v>0.55300000000000005</v>
      </c>
      <c r="LA679" s="3884">
        <f t="shared" si="1835"/>
        <v>0.46</v>
      </c>
      <c r="LB679" s="3884">
        <f t="shared" si="1836"/>
        <v>0.33</v>
      </c>
      <c r="LC679" s="3884" t="e">
        <f t="shared" si="1837"/>
        <v>#N/A</v>
      </c>
      <c r="LD679" s="3884">
        <f t="shared" si="1838"/>
        <v>0.223</v>
      </c>
      <c r="LE679" s="3884">
        <f t="shared" si="1839"/>
        <v>0.85599999999999998</v>
      </c>
      <c r="LF679" s="3884" t="e">
        <f t="shared" si="1840"/>
        <v>#N/A</v>
      </c>
      <c r="LG679" s="3884" t="e">
        <f t="shared" si="1841"/>
        <v>#N/A</v>
      </c>
      <c r="LH679" s="3884">
        <f t="shared" si="1842"/>
        <v>0.94199999999999995</v>
      </c>
      <c r="LI679" s="3884">
        <f t="shared" si="1843"/>
        <v>7.9000000000000001E-2</v>
      </c>
      <c r="LJ679" s="3884">
        <f t="shared" si="1844"/>
        <v>0.83399999999999996</v>
      </c>
      <c r="LK679" s="3884">
        <f t="shared" si="1845"/>
        <v>0.56799999999999995</v>
      </c>
      <c r="LL679" s="3884">
        <f t="shared" si="1846"/>
        <v>0.29399999999999998</v>
      </c>
      <c r="LM679" s="3884">
        <f t="shared" si="1847"/>
        <v>0.151</v>
      </c>
      <c r="LN679" s="3884">
        <f t="shared" si="1848"/>
        <v>0.17899999999999999</v>
      </c>
      <c r="LO679" s="3884" t="e">
        <f t="shared" si="1849"/>
        <v>#N/A</v>
      </c>
      <c r="LP679" s="3884" t="e">
        <f t="shared" si="1850"/>
        <v>#N/A</v>
      </c>
      <c r="LQ679" s="3884">
        <f t="shared" si="1851"/>
        <v>0.84799999999999998</v>
      </c>
      <c r="LR679" s="3884">
        <f t="shared" si="1852"/>
        <v>0.41</v>
      </c>
      <c r="LS679" s="3884">
        <f t="shared" si="1853"/>
        <v>0.53200000000000003</v>
      </c>
      <c r="LT679" s="3884">
        <f t="shared" si="1854"/>
        <v>0.36599999999999999</v>
      </c>
      <c r="LU679" s="3884">
        <f t="shared" si="1855"/>
        <v>0.34499999999999997</v>
      </c>
      <c r="LV679" s="3884">
        <f t="shared" si="1856"/>
        <v>0.20100000000000001</v>
      </c>
      <c r="LW679" s="3884" t="e">
        <f t="shared" si="1857"/>
        <v>#N/A</v>
      </c>
      <c r="LX679" s="3884">
        <f t="shared" si="1858"/>
        <v>0.88400000000000001</v>
      </c>
      <c r="LY679" s="3884">
        <f t="shared" si="1859"/>
        <v>1</v>
      </c>
      <c r="LZ679" s="3884" t="e">
        <f t="shared" si="1860"/>
        <v>#N/A</v>
      </c>
      <c r="MA679" s="3884">
        <f t="shared" si="1861"/>
        <v>0.76200000000000001</v>
      </c>
      <c r="MB679" s="3884">
        <f t="shared" si="1862"/>
        <v>0.14299999999999999</v>
      </c>
      <c r="MC679" s="3884">
        <f t="shared" si="1863"/>
        <v>0.187</v>
      </c>
      <c r="MD679" s="3884">
        <f t="shared" si="1864"/>
        <v>0.30199999999999999</v>
      </c>
      <c r="ME679" s="3884">
        <f t="shared" si="1865"/>
        <v>0.84099999999999997</v>
      </c>
      <c r="MF679" s="3884">
        <f t="shared" si="1866"/>
        <v>0.19400000000000001</v>
      </c>
      <c r="MG679" s="3885">
        <f t="shared" si="1867"/>
        <v>0.51</v>
      </c>
    </row>
    <row r="680" spans="1:345">
      <c r="A680" s="3840">
        <v>1952</v>
      </c>
      <c r="B680" s="3867">
        <v>2462</v>
      </c>
      <c r="C680" s="3868"/>
      <c r="D680" s="3868">
        <v>1544</v>
      </c>
      <c r="E680" s="3868"/>
      <c r="F680" s="3869">
        <v>7573</v>
      </c>
      <c r="G680" s="3868"/>
      <c r="H680" s="3870">
        <v>13235</v>
      </c>
      <c r="I680" s="3868">
        <v>5066</v>
      </c>
      <c r="J680" s="3868"/>
      <c r="K680" s="3868">
        <v>832</v>
      </c>
      <c r="L680" s="3868">
        <v>7388</v>
      </c>
      <c r="M680" s="3868">
        <v>1213</v>
      </c>
      <c r="N680" s="3868">
        <v>1419</v>
      </c>
      <c r="O680" s="3868">
        <v>1129</v>
      </c>
      <c r="P680" s="3868">
        <v>3351</v>
      </c>
      <c r="Q680" s="3868"/>
      <c r="R680" s="3868">
        <v>634</v>
      </c>
      <c r="S680" s="3868"/>
      <c r="T680" s="3868">
        <v>1741</v>
      </c>
      <c r="U680" s="3868">
        <v>1632</v>
      </c>
      <c r="V680" s="3868">
        <v>4934</v>
      </c>
      <c r="W680" s="3868">
        <v>1323</v>
      </c>
      <c r="X680" s="3868">
        <v>1220</v>
      </c>
      <c r="Y680" s="3868">
        <v>12860</v>
      </c>
      <c r="Z680" s="3868">
        <v>10030</v>
      </c>
      <c r="AA680" s="3870">
        <v>4820</v>
      </c>
      <c r="AB680" s="3868">
        <v>989</v>
      </c>
      <c r="AC680" s="3868">
        <v>1789</v>
      </c>
      <c r="AD680" s="3868">
        <v>902</v>
      </c>
      <c r="AE680" s="3868">
        <v>2045</v>
      </c>
      <c r="AF680" s="3868">
        <v>1227</v>
      </c>
      <c r="AG680" s="3868">
        <v>3063</v>
      </c>
      <c r="AH680" s="3868">
        <v>910</v>
      </c>
      <c r="AI680" s="3868">
        <v>1167</v>
      </c>
      <c r="AJ680" s="3868">
        <v>3071</v>
      </c>
      <c r="AK680" s="3868">
        <v>6599</v>
      </c>
      <c r="AL680" s="3868">
        <v>4142</v>
      </c>
      <c r="AM680" s="3868">
        <v>4060</v>
      </c>
      <c r="AN680" s="3868"/>
      <c r="AO680" s="3870">
        <v>6718</v>
      </c>
      <c r="AP680" s="3868">
        <v>4410</v>
      </c>
      <c r="AQ680" s="3868">
        <v>2745</v>
      </c>
      <c r="AR680" s="3868">
        <v>9397</v>
      </c>
      <c r="AS680" s="3868">
        <v>1844</v>
      </c>
      <c r="AT680" s="3868"/>
      <c r="AU680" s="3868">
        <v>2639</v>
      </c>
      <c r="AV680" s="3868">
        <v>1484</v>
      </c>
      <c r="AW680" s="3868">
        <v>4930</v>
      </c>
      <c r="AX680" s="3868"/>
      <c r="AY680" s="3868">
        <v>680</v>
      </c>
      <c r="AZ680" s="3868">
        <v>5988</v>
      </c>
      <c r="BA680" s="3868">
        <v>7473</v>
      </c>
      <c r="BB680" s="3868">
        <v>4216</v>
      </c>
      <c r="BC680" s="3868">
        <v>9507</v>
      </c>
      <c r="BD680" s="3868"/>
      <c r="BE680" s="3868">
        <v>2244</v>
      </c>
      <c r="BF680" s="3868">
        <v>1269</v>
      </c>
      <c r="BG680" s="3868">
        <v>1871</v>
      </c>
      <c r="BH680" s="3868">
        <v>542</v>
      </c>
      <c r="BI680" s="3868">
        <v>881</v>
      </c>
      <c r="BJ680" s="3868">
        <v>2816</v>
      </c>
      <c r="BK680" s="3868">
        <v>2057</v>
      </c>
      <c r="BL680" s="3868">
        <v>3781</v>
      </c>
      <c r="BM680" s="3868">
        <v>1977</v>
      </c>
      <c r="BN680" s="3868">
        <v>3141</v>
      </c>
      <c r="BO680" s="3868">
        <v>2764</v>
      </c>
      <c r="BP680" s="3868">
        <v>3047</v>
      </c>
      <c r="BQ680" s="3868">
        <v>1285</v>
      </c>
      <c r="BR680" s="3868">
        <v>1380</v>
      </c>
      <c r="BS680" s="3868">
        <v>5018</v>
      </c>
      <c r="BT680" s="3868">
        <v>2429</v>
      </c>
      <c r="BU680" s="3868">
        <v>3263</v>
      </c>
      <c r="BV680" s="3868">
        <v>9153</v>
      </c>
      <c r="BW680" s="3868">
        <v>4274</v>
      </c>
      <c r="BX680" s="3868">
        <v>4297</v>
      </c>
      <c r="BY680" s="3868">
        <v>2403</v>
      </c>
      <c r="BZ680" s="3868">
        <v>2053</v>
      </c>
      <c r="CA680" s="3868">
        <v>3086</v>
      </c>
      <c r="CB680" s="3868"/>
      <c r="CC680" s="3868">
        <v>1353</v>
      </c>
      <c r="CD680" s="3868"/>
      <c r="CE680" s="3868">
        <v>579</v>
      </c>
      <c r="CF680" s="3868">
        <v>1086</v>
      </c>
      <c r="CG680" s="3868"/>
      <c r="CH680" s="3868">
        <v>636</v>
      </c>
      <c r="CI680" s="3868">
        <v>7875</v>
      </c>
      <c r="CJ680" s="3868">
        <v>792</v>
      </c>
      <c r="CK680" s="3868">
        <v>3343</v>
      </c>
      <c r="CL680" s="3868">
        <v>2062</v>
      </c>
      <c r="CM680" s="3868">
        <v>1528</v>
      </c>
      <c r="CN680" s="3868">
        <v>421</v>
      </c>
      <c r="CO680" s="3868"/>
      <c r="CP680" s="3868">
        <v>15130</v>
      </c>
      <c r="CQ680" s="3868"/>
      <c r="CR680" s="3868">
        <v>2720</v>
      </c>
      <c r="CS680" s="3868"/>
      <c r="CT680" s="3868">
        <v>987</v>
      </c>
      <c r="CU680" s="3868">
        <v>2766</v>
      </c>
      <c r="CV680" s="3868">
        <v>1860</v>
      </c>
      <c r="CW680" s="3868">
        <v>1250</v>
      </c>
      <c r="CX680" s="3868">
        <v>1700</v>
      </c>
      <c r="CY680" s="3868">
        <v>630</v>
      </c>
      <c r="CZ680" s="3868">
        <v>3175</v>
      </c>
      <c r="DA680" s="3868">
        <v>710</v>
      </c>
      <c r="DB680" s="3868">
        <v>484</v>
      </c>
      <c r="DC680" s="3868">
        <v>814</v>
      </c>
      <c r="DD680" s="3868">
        <v>3324</v>
      </c>
      <c r="DE680" s="3868">
        <v>947</v>
      </c>
      <c r="DF680" s="3868">
        <v>2516</v>
      </c>
      <c r="DG680" s="3868">
        <v>3306</v>
      </c>
      <c r="DH680" s="3868">
        <v>1185</v>
      </c>
      <c r="DI680" s="3868">
        <v>1811</v>
      </c>
      <c r="DJ680" s="3868">
        <v>1985</v>
      </c>
      <c r="DK680" s="3868">
        <v>7669</v>
      </c>
      <c r="DL680" s="3868">
        <v>8889</v>
      </c>
      <c r="DM680" s="3868">
        <v>587</v>
      </c>
      <c r="DN680" s="3868">
        <v>10617</v>
      </c>
      <c r="DO680" s="3868">
        <v>1417</v>
      </c>
      <c r="DP680" s="3868">
        <v>1062</v>
      </c>
      <c r="DQ680" s="3868">
        <v>1968</v>
      </c>
      <c r="DR680" s="3868">
        <v>2191</v>
      </c>
      <c r="DS680" s="3868">
        <v>1382</v>
      </c>
      <c r="DT680" s="3868">
        <v>3236</v>
      </c>
      <c r="DU680" s="3868">
        <v>5179</v>
      </c>
      <c r="DV680" s="3868">
        <v>550</v>
      </c>
      <c r="DW680" s="3868">
        <v>2914</v>
      </c>
      <c r="DX680" s="3868">
        <v>1196</v>
      </c>
      <c r="DY680" s="3868">
        <v>858</v>
      </c>
      <c r="DZ680" s="3868"/>
      <c r="EA680" s="3868">
        <v>1191</v>
      </c>
      <c r="EB680" s="3868"/>
      <c r="EC680" s="3868">
        <v>637</v>
      </c>
      <c r="ED680" s="3868">
        <v>4781</v>
      </c>
      <c r="EE680" s="3868">
        <v>1827</v>
      </c>
      <c r="EF680" s="3868">
        <v>2347</v>
      </c>
      <c r="EG680" s="3868">
        <v>1598</v>
      </c>
      <c r="EH680" s="3868">
        <v>1812</v>
      </c>
      <c r="EI680" s="3868">
        <v>1391</v>
      </c>
      <c r="EJ680" s="3868">
        <v>1526</v>
      </c>
      <c r="EK680" s="3868">
        <v>1137</v>
      </c>
      <c r="EL680" s="3868">
        <v>5866</v>
      </c>
      <c r="EM680" s="3868"/>
      <c r="EN680" s="3868">
        <v>3625</v>
      </c>
      <c r="EO680" s="3868">
        <v>9264</v>
      </c>
      <c r="EP680" s="3868">
        <v>768</v>
      </c>
      <c r="EQ680" s="3868">
        <v>5286</v>
      </c>
      <c r="ER680" s="3868">
        <v>2843</v>
      </c>
      <c r="ES680" s="3868">
        <v>1295</v>
      </c>
      <c r="ET680" s="3868">
        <v>937</v>
      </c>
      <c r="EU680" s="3868">
        <v>1098</v>
      </c>
      <c r="EV680" s="3868"/>
      <c r="EW680" s="3868"/>
      <c r="EX680" s="3868">
        <v>5544</v>
      </c>
      <c r="EY680" s="3868">
        <v>1772</v>
      </c>
      <c r="EZ680" s="3868">
        <v>2359</v>
      </c>
      <c r="FA680" s="3868">
        <v>1572</v>
      </c>
      <c r="FB680" s="3868">
        <v>1382</v>
      </c>
      <c r="FC680" s="3868">
        <v>1142</v>
      </c>
      <c r="FD680" s="3868"/>
      <c r="FE680" s="3868">
        <v>6600</v>
      </c>
      <c r="FF680" s="3868">
        <v>16443</v>
      </c>
      <c r="FG680" s="3868"/>
      <c r="FH680" s="3868">
        <v>4651</v>
      </c>
      <c r="FI680" s="3868">
        <v>938</v>
      </c>
      <c r="FJ680" s="3868">
        <v>1069</v>
      </c>
      <c r="FK680" s="3868">
        <v>1173</v>
      </c>
      <c r="FL680" s="3868">
        <v>4914</v>
      </c>
      <c r="FM680" s="3868">
        <v>1127</v>
      </c>
      <c r="FN680" s="3871">
        <v>2033</v>
      </c>
      <c r="FS680" s="3881">
        <v>1952</v>
      </c>
      <c r="FT680" s="3889">
        <f t="shared" si="1868"/>
        <v>146</v>
      </c>
      <c r="FU680" s="3884">
        <f t="shared" si="1869"/>
        <v>0.57899999999999996</v>
      </c>
      <c r="FV680" s="3884" t="e">
        <f t="shared" si="1700"/>
        <v>#N/A</v>
      </c>
      <c r="FW680" s="3884">
        <f t="shared" si="1701"/>
        <v>0.38600000000000001</v>
      </c>
      <c r="FX680" s="3884" t="e">
        <f t="shared" si="1702"/>
        <v>#N/A</v>
      </c>
      <c r="FY680" s="3893">
        <f t="shared" si="1703"/>
        <v>0.91</v>
      </c>
      <c r="FZ680" s="3884" t="e">
        <f t="shared" si="1704"/>
        <v>#N/A</v>
      </c>
      <c r="GA680" s="3895">
        <f t="shared" si="1705"/>
        <v>0.98599999999999999</v>
      </c>
      <c r="GB680" s="3884">
        <f t="shared" si="1706"/>
        <v>0.83399999999999996</v>
      </c>
      <c r="GC680" s="3884" t="e">
        <f t="shared" si="1707"/>
        <v>#N/A</v>
      </c>
      <c r="GD680" s="3884">
        <f t="shared" si="1708"/>
        <v>0.10299999999999999</v>
      </c>
      <c r="GE680" s="3884">
        <f t="shared" si="1709"/>
        <v>0.89600000000000002</v>
      </c>
      <c r="GF680" s="3884">
        <f t="shared" si="1710"/>
        <v>0.26200000000000001</v>
      </c>
      <c r="GG680" s="3884">
        <f t="shared" si="1711"/>
        <v>0.35799999999999998</v>
      </c>
      <c r="GH680" s="3884">
        <f t="shared" si="1712"/>
        <v>0.20599999999999999</v>
      </c>
      <c r="GI680" s="3884">
        <f t="shared" si="1713"/>
        <v>0.72399999999999998</v>
      </c>
      <c r="GJ680" s="3884" t="e">
        <f t="shared" si="1714"/>
        <v>#N/A</v>
      </c>
      <c r="GK680" s="3884">
        <f t="shared" si="1715"/>
        <v>4.8000000000000001E-2</v>
      </c>
      <c r="GL680" s="3884" t="e">
        <f t="shared" si="1716"/>
        <v>#N/A</v>
      </c>
      <c r="GM680" s="3884">
        <f t="shared" si="1717"/>
        <v>0.42</v>
      </c>
      <c r="GN680" s="3884">
        <f t="shared" si="1718"/>
        <v>0.40600000000000003</v>
      </c>
      <c r="GO680" s="3884">
        <f t="shared" si="1719"/>
        <v>0.82</v>
      </c>
      <c r="GP680" s="3884">
        <f t="shared" si="1720"/>
        <v>0.31</v>
      </c>
      <c r="GQ680" s="3884">
        <f t="shared" si="1721"/>
        <v>0.26800000000000002</v>
      </c>
      <c r="GR680" s="3884">
        <f t="shared" si="1722"/>
        <v>0.97899999999999998</v>
      </c>
      <c r="GS680" s="3884">
        <f t="shared" si="1723"/>
        <v>0.96499999999999997</v>
      </c>
      <c r="GT680" s="3884">
        <f t="shared" si="1724"/>
        <v>0.8</v>
      </c>
      <c r="GU680" s="3884">
        <f t="shared" si="1725"/>
        <v>0.16500000000000001</v>
      </c>
      <c r="GV680" s="3884">
        <f t="shared" si="1726"/>
        <v>0.434</v>
      </c>
      <c r="GW680" s="3884">
        <f t="shared" si="1727"/>
        <v>0.124</v>
      </c>
      <c r="GX680" s="3884">
        <f t="shared" si="1728"/>
        <v>0.51</v>
      </c>
      <c r="GY680" s="3884">
        <f t="shared" si="1729"/>
        <v>0.27500000000000002</v>
      </c>
      <c r="GZ680" s="3884">
        <f t="shared" si="1730"/>
        <v>0.65500000000000003</v>
      </c>
      <c r="HA680" s="3884">
        <f t="shared" si="1731"/>
        <v>0.13100000000000001</v>
      </c>
      <c r="HB680" s="3884">
        <f t="shared" si="1732"/>
        <v>0.22700000000000001</v>
      </c>
      <c r="HC680" s="3884">
        <f t="shared" si="1733"/>
        <v>0.66200000000000003</v>
      </c>
      <c r="HD680" s="3884">
        <f t="shared" si="1734"/>
        <v>0.875</v>
      </c>
      <c r="HE680" s="3884">
        <f t="shared" si="1735"/>
        <v>0.751</v>
      </c>
      <c r="HF680" s="3884">
        <f t="shared" si="1736"/>
        <v>0.74399999999999999</v>
      </c>
      <c r="HG680" s="3884" t="e">
        <f t="shared" si="1737"/>
        <v>#N/A</v>
      </c>
      <c r="HH680" s="3884">
        <f t="shared" si="1738"/>
        <v>0.88900000000000001</v>
      </c>
      <c r="HI680" s="3884">
        <f t="shared" si="1739"/>
        <v>0.77900000000000003</v>
      </c>
      <c r="HJ680" s="3884">
        <f t="shared" si="1740"/>
        <v>0.60599999999999998</v>
      </c>
      <c r="HK680" s="3884">
        <f t="shared" si="1741"/>
        <v>0.95099999999999996</v>
      </c>
      <c r="HL680" s="3884">
        <f t="shared" si="1742"/>
        <v>0.46200000000000002</v>
      </c>
      <c r="HM680" s="3884" t="e">
        <f t="shared" si="1743"/>
        <v>#N/A</v>
      </c>
      <c r="HN680" s="3884">
        <f t="shared" si="1744"/>
        <v>0.59299999999999997</v>
      </c>
      <c r="HO680" s="3884">
        <f t="shared" si="1745"/>
        <v>0.36499999999999999</v>
      </c>
      <c r="HP680" s="3884">
        <f t="shared" si="1746"/>
        <v>0.81299999999999994</v>
      </c>
      <c r="HQ680" s="3884" t="e">
        <f t="shared" si="1747"/>
        <v>#N/A</v>
      </c>
      <c r="HR680" s="3884">
        <f t="shared" si="1748"/>
        <v>6.8000000000000005E-2</v>
      </c>
      <c r="HS680" s="3884">
        <f t="shared" si="1749"/>
        <v>0.86799999999999999</v>
      </c>
      <c r="HT680" s="3884">
        <f t="shared" si="1750"/>
        <v>0.90300000000000002</v>
      </c>
      <c r="HU680" s="3884">
        <f t="shared" si="1751"/>
        <v>0.75800000000000001</v>
      </c>
      <c r="HV680" s="3884">
        <f t="shared" si="1752"/>
        <v>0.95799999999999996</v>
      </c>
      <c r="HW680" s="3884" t="e">
        <f t="shared" si="1753"/>
        <v>#N/A</v>
      </c>
      <c r="HX680" s="3884">
        <f t="shared" si="1754"/>
        <v>0.54400000000000004</v>
      </c>
      <c r="HY680" s="3884">
        <f t="shared" si="1755"/>
        <v>0.28899999999999998</v>
      </c>
      <c r="HZ680" s="3884">
        <f t="shared" si="1756"/>
        <v>0.47499999999999998</v>
      </c>
      <c r="IA680" s="3884">
        <f t="shared" si="1757"/>
        <v>1.2999999999999999E-2</v>
      </c>
      <c r="IB680" s="3884">
        <f t="shared" si="1758"/>
        <v>0.11700000000000001</v>
      </c>
      <c r="IC680" s="3884">
        <f t="shared" si="1759"/>
        <v>0.627</v>
      </c>
      <c r="ID680" s="3884">
        <f t="shared" si="1760"/>
        <v>0.52400000000000002</v>
      </c>
      <c r="IE680" s="3884">
        <f t="shared" si="1761"/>
        <v>0.73699999999999999</v>
      </c>
      <c r="IF680" s="3884">
        <f t="shared" si="1762"/>
        <v>0.48899999999999999</v>
      </c>
      <c r="IG680" s="3884">
        <f t="shared" si="1763"/>
        <v>0.67500000000000004</v>
      </c>
      <c r="IH680" s="3884">
        <f t="shared" si="1764"/>
        <v>0.61299999999999999</v>
      </c>
      <c r="II680" s="3884">
        <f t="shared" si="1765"/>
        <v>0.64800000000000002</v>
      </c>
      <c r="IJ680" s="3884">
        <f t="shared" si="1766"/>
        <v>0.29599999999999999</v>
      </c>
      <c r="IK680" s="3884">
        <f t="shared" si="1767"/>
        <v>0.32400000000000001</v>
      </c>
      <c r="IL680" s="3884">
        <f t="shared" si="1768"/>
        <v>0.82699999999999996</v>
      </c>
      <c r="IM680" s="3884">
        <f t="shared" si="1769"/>
        <v>0.57199999999999995</v>
      </c>
      <c r="IN680" s="3884">
        <f t="shared" si="1770"/>
        <v>0.69599999999999995</v>
      </c>
      <c r="IO680" s="3884">
        <f t="shared" si="1771"/>
        <v>0.93700000000000006</v>
      </c>
      <c r="IP680" s="3884">
        <f t="shared" si="1772"/>
        <v>0.76500000000000001</v>
      </c>
      <c r="IQ680" s="3884">
        <f t="shared" si="1773"/>
        <v>0.77200000000000002</v>
      </c>
      <c r="IR680" s="3884">
        <f t="shared" si="1774"/>
        <v>0.56499999999999995</v>
      </c>
      <c r="IS680" s="3884">
        <f t="shared" si="1775"/>
        <v>0.51700000000000002</v>
      </c>
      <c r="IT680" s="3884">
        <f t="shared" si="1776"/>
        <v>0.66800000000000004</v>
      </c>
      <c r="IU680" s="3884" t="e">
        <f t="shared" si="1777"/>
        <v>#N/A</v>
      </c>
      <c r="IV680" s="3884">
        <f t="shared" si="1778"/>
        <v>0.317</v>
      </c>
      <c r="IW680" s="3884" t="e">
        <f t="shared" si="1779"/>
        <v>#N/A</v>
      </c>
      <c r="IX680" s="3884">
        <f t="shared" si="1780"/>
        <v>2.7E-2</v>
      </c>
      <c r="IY680" s="3884">
        <f t="shared" si="1781"/>
        <v>0.186</v>
      </c>
      <c r="IZ680" s="3884" t="e">
        <f t="shared" si="1782"/>
        <v>#N/A</v>
      </c>
      <c r="JA680" s="3884">
        <f t="shared" si="1783"/>
        <v>5.5E-2</v>
      </c>
      <c r="JB680" s="3884">
        <f t="shared" si="1784"/>
        <v>0.92400000000000004</v>
      </c>
      <c r="JC680" s="3884">
        <f t="shared" si="1785"/>
        <v>8.8999999999999996E-2</v>
      </c>
      <c r="JD680" s="3884">
        <f t="shared" si="1786"/>
        <v>0.71699999999999997</v>
      </c>
      <c r="JE680" s="3884">
        <f t="shared" si="1787"/>
        <v>0.53100000000000003</v>
      </c>
      <c r="JF680" s="3884">
        <f t="shared" si="1788"/>
        <v>0.379</v>
      </c>
      <c r="JG680" s="3884">
        <f t="shared" si="1789"/>
        <v>0</v>
      </c>
      <c r="JH680" s="3884" t="e">
        <f t="shared" si="1790"/>
        <v>#N/A</v>
      </c>
      <c r="JI680" s="3884">
        <f t="shared" si="1791"/>
        <v>0.99299999999999999</v>
      </c>
      <c r="JJ680" s="3884" t="e">
        <f t="shared" si="1792"/>
        <v>#N/A</v>
      </c>
      <c r="JK680" s="3884">
        <f t="shared" si="1793"/>
        <v>0.6</v>
      </c>
      <c r="JL680" s="3884" t="e">
        <f t="shared" si="1794"/>
        <v>#N/A</v>
      </c>
      <c r="JM680" s="3884">
        <f t="shared" si="1795"/>
        <v>0.158</v>
      </c>
      <c r="JN680" s="3884">
        <f t="shared" si="1796"/>
        <v>0.62</v>
      </c>
      <c r="JO680" s="3884">
        <f t="shared" si="1797"/>
        <v>0.46800000000000003</v>
      </c>
      <c r="JP680" s="3884">
        <f t="shared" si="1798"/>
        <v>0.28199999999999997</v>
      </c>
      <c r="JQ680" s="3884">
        <f t="shared" si="1799"/>
        <v>0.41299999999999998</v>
      </c>
      <c r="JR680" s="3884">
        <f t="shared" si="1800"/>
        <v>4.1000000000000002E-2</v>
      </c>
      <c r="JS680" s="3884">
        <f t="shared" si="1801"/>
        <v>0.68200000000000005</v>
      </c>
      <c r="JT680" s="3884">
        <f t="shared" si="1802"/>
        <v>7.4999999999999997E-2</v>
      </c>
      <c r="JU680" s="3884">
        <f t="shared" si="1803"/>
        <v>6.0000000000000001E-3</v>
      </c>
      <c r="JV680" s="3884">
        <f t="shared" si="1804"/>
        <v>9.6000000000000002E-2</v>
      </c>
      <c r="JW680" s="3884">
        <f t="shared" si="1805"/>
        <v>0.71</v>
      </c>
      <c r="JX680" s="3884">
        <f t="shared" si="1806"/>
        <v>0.151</v>
      </c>
      <c r="JY680" s="3884">
        <f t="shared" si="1807"/>
        <v>0.58599999999999997</v>
      </c>
      <c r="JZ680" s="3884">
        <f t="shared" si="1808"/>
        <v>0.70299999999999996</v>
      </c>
      <c r="KA680" s="3884">
        <f t="shared" si="1809"/>
        <v>0.24099999999999999</v>
      </c>
      <c r="KB680" s="3884">
        <f t="shared" si="1810"/>
        <v>0.441</v>
      </c>
      <c r="KC680" s="3884">
        <f t="shared" si="1811"/>
        <v>0.496</v>
      </c>
      <c r="KD680" s="3884">
        <f t="shared" si="1812"/>
        <v>0.91700000000000004</v>
      </c>
      <c r="KE680" s="3884">
        <f t="shared" si="1813"/>
        <v>0.93100000000000005</v>
      </c>
      <c r="KF680" s="3884">
        <f t="shared" si="1814"/>
        <v>3.4000000000000002E-2</v>
      </c>
      <c r="KG680" s="3884">
        <f t="shared" si="1815"/>
        <v>0.97199999999999998</v>
      </c>
      <c r="KH680" s="3884">
        <f t="shared" si="1816"/>
        <v>0.35099999999999998</v>
      </c>
      <c r="KI680" s="3884">
        <f t="shared" si="1817"/>
        <v>0.17199999999999999</v>
      </c>
      <c r="KJ680" s="3884">
        <f t="shared" si="1818"/>
        <v>0.48199999999999998</v>
      </c>
      <c r="KK680" s="3884">
        <f t="shared" si="1819"/>
        <v>0.53700000000000003</v>
      </c>
      <c r="KL680" s="3884">
        <f t="shared" si="1820"/>
        <v>0.33100000000000002</v>
      </c>
      <c r="KM680" s="3884">
        <f t="shared" si="1821"/>
        <v>0.68899999999999995</v>
      </c>
      <c r="KN680" s="3884">
        <f t="shared" si="1822"/>
        <v>0.84099999999999997</v>
      </c>
      <c r="KO680" s="3884">
        <f t="shared" si="1823"/>
        <v>0.02</v>
      </c>
      <c r="KP680" s="3884">
        <f t="shared" si="1824"/>
        <v>0.64100000000000001</v>
      </c>
      <c r="KQ680" s="3884">
        <f t="shared" si="1825"/>
        <v>0.255</v>
      </c>
      <c r="KR680" s="3884">
        <f t="shared" si="1826"/>
        <v>0.11</v>
      </c>
      <c r="KS680" s="3884" t="e">
        <f t="shared" si="1827"/>
        <v>#N/A</v>
      </c>
      <c r="KT680" s="3884">
        <f t="shared" si="1828"/>
        <v>0.248</v>
      </c>
      <c r="KU680" s="3884" t="e">
        <f t="shared" si="1829"/>
        <v>#N/A</v>
      </c>
      <c r="KV680" s="3884">
        <f t="shared" si="1830"/>
        <v>6.2E-2</v>
      </c>
      <c r="KW680" s="3884">
        <f t="shared" si="1831"/>
        <v>0.79300000000000004</v>
      </c>
      <c r="KX680" s="3884">
        <f t="shared" si="1832"/>
        <v>0.45500000000000002</v>
      </c>
      <c r="KY680" s="3884">
        <f t="shared" si="1833"/>
        <v>0.55100000000000005</v>
      </c>
      <c r="KZ680" s="3884">
        <f t="shared" si="1834"/>
        <v>0.4</v>
      </c>
      <c r="LA680" s="3884">
        <f t="shared" si="1835"/>
        <v>0.44800000000000001</v>
      </c>
      <c r="LB680" s="3884">
        <f t="shared" si="1836"/>
        <v>0.34399999999999997</v>
      </c>
      <c r="LC680" s="3884">
        <f t="shared" si="1837"/>
        <v>0.372</v>
      </c>
      <c r="LD680" s="3884">
        <f t="shared" si="1838"/>
        <v>0.21299999999999999</v>
      </c>
      <c r="LE680" s="3884">
        <f t="shared" si="1839"/>
        <v>0.86199999999999999</v>
      </c>
      <c r="LF680" s="3884" t="e">
        <f t="shared" si="1840"/>
        <v>#N/A</v>
      </c>
      <c r="LG680" s="3884">
        <f t="shared" si="1841"/>
        <v>0.73099999999999998</v>
      </c>
      <c r="LH680" s="3884">
        <f t="shared" si="1842"/>
        <v>0.94399999999999995</v>
      </c>
      <c r="LI680" s="3884">
        <f t="shared" si="1843"/>
        <v>8.2000000000000003E-2</v>
      </c>
      <c r="LJ680" s="3884">
        <f t="shared" si="1844"/>
        <v>0.84799999999999998</v>
      </c>
      <c r="LK680" s="3884">
        <f t="shared" si="1845"/>
        <v>0.63400000000000001</v>
      </c>
      <c r="LL680" s="3884">
        <f t="shared" si="1846"/>
        <v>0.30299999999999999</v>
      </c>
      <c r="LM680" s="3884">
        <f t="shared" si="1847"/>
        <v>0.13700000000000001</v>
      </c>
      <c r="LN680" s="3884">
        <f t="shared" si="1848"/>
        <v>0.193</v>
      </c>
      <c r="LO680" s="3884" t="e">
        <f t="shared" si="1849"/>
        <v>#N/A</v>
      </c>
      <c r="LP680" s="3884" t="e">
        <f t="shared" si="1850"/>
        <v>#N/A</v>
      </c>
      <c r="LQ680" s="3884">
        <f t="shared" si="1851"/>
        <v>0.85499999999999998</v>
      </c>
      <c r="LR680" s="3884">
        <f t="shared" si="1852"/>
        <v>0.42699999999999999</v>
      </c>
      <c r="LS680" s="3884">
        <f t="shared" si="1853"/>
        <v>0.55800000000000005</v>
      </c>
      <c r="LT680" s="3884">
        <f t="shared" si="1854"/>
        <v>0.39300000000000002</v>
      </c>
      <c r="LU680" s="3884">
        <f t="shared" si="1855"/>
        <v>0.33100000000000002</v>
      </c>
      <c r="LV680" s="3884">
        <f t="shared" si="1856"/>
        <v>0.22</v>
      </c>
      <c r="LW680" s="3884" t="e">
        <f t="shared" si="1857"/>
        <v>#N/A</v>
      </c>
      <c r="LX680" s="3884">
        <f t="shared" si="1858"/>
        <v>0.88200000000000001</v>
      </c>
      <c r="LY680" s="3884">
        <f t="shared" si="1859"/>
        <v>1</v>
      </c>
      <c r="LZ680" s="3884" t="e">
        <f t="shared" si="1860"/>
        <v>#N/A</v>
      </c>
      <c r="MA680" s="3884">
        <f t="shared" si="1861"/>
        <v>0.78600000000000003</v>
      </c>
      <c r="MB680" s="3884">
        <f t="shared" si="1862"/>
        <v>0.14399999999999999</v>
      </c>
      <c r="MC680" s="3884">
        <f t="shared" si="1863"/>
        <v>0.17899999999999999</v>
      </c>
      <c r="MD680" s="3884">
        <f t="shared" si="1864"/>
        <v>0.23400000000000001</v>
      </c>
      <c r="ME680" s="3884">
        <f t="shared" si="1865"/>
        <v>0.80600000000000005</v>
      </c>
      <c r="MF680" s="3884">
        <f t="shared" si="1866"/>
        <v>0.2</v>
      </c>
      <c r="MG680" s="3885">
        <f t="shared" si="1867"/>
        <v>0.503</v>
      </c>
    </row>
    <row r="681" spans="1:345">
      <c r="A681" s="3840">
        <v>1953</v>
      </c>
      <c r="B681" s="3867">
        <v>2568</v>
      </c>
      <c r="C681" s="3868"/>
      <c r="D681" s="3868">
        <v>1607</v>
      </c>
      <c r="E681" s="3868"/>
      <c r="F681" s="3869">
        <v>7985</v>
      </c>
      <c r="G681" s="3868"/>
      <c r="H681" s="3870">
        <v>13570</v>
      </c>
      <c r="I681" s="3868">
        <v>5432</v>
      </c>
      <c r="J681" s="3868"/>
      <c r="K681" s="3868">
        <v>851</v>
      </c>
      <c r="L681" s="3868">
        <v>7701</v>
      </c>
      <c r="M681" s="3868">
        <v>1170</v>
      </c>
      <c r="N681" s="3868">
        <v>1438</v>
      </c>
      <c r="O681" s="3868">
        <v>1127</v>
      </c>
      <c r="P681" s="3868">
        <v>3690</v>
      </c>
      <c r="Q681" s="3868"/>
      <c r="R681" s="3868">
        <v>629</v>
      </c>
      <c r="S681" s="3868"/>
      <c r="T681" s="3868">
        <v>1507</v>
      </c>
      <c r="U681" s="3868">
        <v>1660</v>
      </c>
      <c r="V681" s="3868">
        <v>5133</v>
      </c>
      <c r="W681" s="3868">
        <v>1314</v>
      </c>
      <c r="X681" s="3868">
        <v>1247</v>
      </c>
      <c r="Y681" s="3868">
        <v>13090</v>
      </c>
      <c r="Z681" s="3868">
        <v>10473</v>
      </c>
      <c r="AA681" s="3870">
        <v>4798</v>
      </c>
      <c r="AB681" s="3868">
        <v>1098</v>
      </c>
      <c r="AC681" s="3868">
        <v>1815</v>
      </c>
      <c r="AD681" s="3868">
        <v>923</v>
      </c>
      <c r="AE681" s="3868">
        <v>2182</v>
      </c>
      <c r="AF681" s="3868">
        <v>1249</v>
      </c>
      <c r="AG681" s="3868">
        <v>3179</v>
      </c>
      <c r="AH681" s="3868">
        <v>926</v>
      </c>
      <c r="AI681" s="3868">
        <v>1182</v>
      </c>
      <c r="AJ681" s="3868">
        <v>3509</v>
      </c>
      <c r="AK681" s="3868">
        <v>6517</v>
      </c>
      <c r="AL681" s="3868">
        <v>3803</v>
      </c>
      <c r="AM681" s="3868">
        <v>4523</v>
      </c>
      <c r="AN681" s="3868"/>
      <c r="AO681" s="3870">
        <v>7230</v>
      </c>
      <c r="AP681" s="3868">
        <v>4469</v>
      </c>
      <c r="AQ681" s="3868">
        <v>2628</v>
      </c>
      <c r="AR681" s="3868">
        <v>9982</v>
      </c>
      <c r="AS681" s="3868">
        <v>1764</v>
      </c>
      <c r="AT681" s="3868"/>
      <c r="AU681" s="3868">
        <v>2642</v>
      </c>
      <c r="AV681" s="3868">
        <v>1477</v>
      </c>
      <c r="AW681" s="3868">
        <v>4848</v>
      </c>
      <c r="AX681" s="3868"/>
      <c r="AY681" s="3868">
        <v>707</v>
      </c>
      <c r="AZ681" s="3868">
        <v>5968</v>
      </c>
      <c r="BA681" s="3868">
        <v>7728</v>
      </c>
      <c r="BB681" s="3868">
        <v>4342</v>
      </c>
      <c r="BC681" s="3868">
        <v>9957</v>
      </c>
      <c r="BD681" s="3868"/>
      <c r="BE681" s="3868">
        <v>2487</v>
      </c>
      <c r="BF681" s="3868">
        <v>1283</v>
      </c>
      <c r="BG681" s="3868">
        <v>1881</v>
      </c>
      <c r="BH681" s="3868">
        <v>574</v>
      </c>
      <c r="BI681" s="3868">
        <v>904</v>
      </c>
      <c r="BJ681" s="3868">
        <v>3334</v>
      </c>
      <c r="BK681" s="3868">
        <v>2077</v>
      </c>
      <c r="BL681" s="3868">
        <v>3914</v>
      </c>
      <c r="BM681" s="3868">
        <v>2097</v>
      </c>
      <c r="BN681" s="3868">
        <v>3387</v>
      </c>
      <c r="BO681" s="3868">
        <v>2633</v>
      </c>
      <c r="BP681" s="3868">
        <v>3119</v>
      </c>
      <c r="BQ681" s="3868">
        <v>1330</v>
      </c>
      <c r="BR681" s="3868">
        <v>1411</v>
      </c>
      <c r="BS681" s="3868">
        <v>5181</v>
      </c>
      <c r="BT681" s="3868">
        <v>2365</v>
      </c>
      <c r="BU681" s="3868">
        <v>4495</v>
      </c>
      <c r="BV681" s="3868">
        <v>9302</v>
      </c>
      <c r="BW681" s="3868">
        <v>4223</v>
      </c>
      <c r="BX681" s="3868">
        <v>4698</v>
      </c>
      <c r="BY681" s="3868">
        <v>2702</v>
      </c>
      <c r="BZ681" s="3868">
        <v>2074</v>
      </c>
      <c r="CA681" s="3868">
        <v>3217</v>
      </c>
      <c r="CB681" s="3868"/>
      <c r="CC681" s="3868">
        <v>1290</v>
      </c>
      <c r="CD681" s="3868"/>
      <c r="CE681" s="3868">
        <v>570</v>
      </c>
      <c r="CF681" s="3868">
        <v>1385</v>
      </c>
      <c r="CG681" s="3868"/>
      <c r="CH681" s="3868">
        <v>643</v>
      </c>
      <c r="CI681" s="3868">
        <v>8903</v>
      </c>
      <c r="CJ681" s="3868">
        <v>803</v>
      </c>
      <c r="CK681" s="3868">
        <v>3294</v>
      </c>
      <c r="CL681" s="3868">
        <v>2123</v>
      </c>
      <c r="CM681" s="3868">
        <v>1512</v>
      </c>
      <c r="CN681" s="3868">
        <v>431</v>
      </c>
      <c r="CO681" s="3868"/>
      <c r="CP681" s="3868">
        <v>13818</v>
      </c>
      <c r="CQ681" s="3868"/>
      <c r="CR681" s="3868">
        <v>2736</v>
      </c>
      <c r="CS681" s="3868"/>
      <c r="CT681" s="3868">
        <v>1007</v>
      </c>
      <c r="CU681" s="3868">
        <v>2679</v>
      </c>
      <c r="CV681" s="3868">
        <v>1938</v>
      </c>
      <c r="CW681" s="3868">
        <v>1243</v>
      </c>
      <c r="CX681" s="3868">
        <v>1777</v>
      </c>
      <c r="CY681" s="3868">
        <v>636</v>
      </c>
      <c r="CZ681" s="3868">
        <v>2794</v>
      </c>
      <c r="DA681" s="3868">
        <v>731</v>
      </c>
      <c r="DB681" s="3868">
        <v>493</v>
      </c>
      <c r="DC681" s="3868">
        <v>836</v>
      </c>
      <c r="DD681" s="3868">
        <v>3231</v>
      </c>
      <c r="DE681" s="3868">
        <v>967</v>
      </c>
      <c r="DF681" s="3868">
        <v>2462</v>
      </c>
      <c r="DG681" s="3868">
        <v>3353</v>
      </c>
      <c r="DH681" s="3868">
        <v>1203</v>
      </c>
      <c r="DI681" s="3868">
        <v>1765</v>
      </c>
      <c r="DJ681" s="3868">
        <v>2001</v>
      </c>
      <c r="DK681" s="3868">
        <v>8308</v>
      </c>
      <c r="DL681" s="3868">
        <v>9108</v>
      </c>
      <c r="DM681" s="3868">
        <v>616</v>
      </c>
      <c r="DN681" s="3868">
        <v>10854</v>
      </c>
      <c r="DO681" s="3868">
        <v>1478</v>
      </c>
      <c r="DP681" s="3868">
        <v>1092</v>
      </c>
      <c r="DQ681" s="3868">
        <v>2062</v>
      </c>
      <c r="DR681" s="3868">
        <v>2280</v>
      </c>
      <c r="DS681" s="3868">
        <v>1508</v>
      </c>
      <c r="DT681" s="3868">
        <v>3360</v>
      </c>
      <c r="DU681" s="3868">
        <v>5465</v>
      </c>
      <c r="DV681" s="3868">
        <v>706</v>
      </c>
      <c r="DW681" s="3868">
        <v>3117</v>
      </c>
      <c r="DX681" s="3868">
        <v>1168</v>
      </c>
      <c r="DY681" s="3868">
        <v>891</v>
      </c>
      <c r="DZ681" s="3868"/>
      <c r="EA681" s="3868">
        <v>1324</v>
      </c>
      <c r="EB681" s="3868"/>
      <c r="EC681" s="3868">
        <v>648</v>
      </c>
      <c r="ED681" s="3868">
        <v>5185</v>
      </c>
      <c r="EE681" s="3868">
        <v>1853</v>
      </c>
      <c r="EF681" s="3868">
        <v>2354</v>
      </c>
      <c r="EG681" s="3868">
        <v>1907</v>
      </c>
      <c r="EH681" s="3868">
        <v>1829</v>
      </c>
      <c r="EI681" s="3868">
        <v>1465</v>
      </c>
      <c r="EJ681" s="3868">
        <v>1762</v>
      </c>
      <c r="EK681" s="3868">
        <v>1137</v>
      </c>
      <c r="EL681" s="3868">
        <v>6018</v>
      </c>
      <c r="EM681" s="3868"/>
      <c r="EN681" s="3868">
        <v>3785</v>
      </c>
      <c r="EO681" s="3868">
        <v>9599</v>
      </c>
      <c r="EP681" s="3868">
        <v>780</v>
      </c>
      <c r="EQ681" s="3868">
        <v>5375</v>
      </c>
      <c r="ER681" s="3868">
        <v>3107</v>
      </c>
      <c r="ES681" s="3868">
        <v>1323</v>
      </c>
      <c r="ET681" s="3868">
        <v>952</v>
      </c>
      <c r="EU681" s="3868">
        <v>1223</v>
      </c>
      <c r="EV681" s="3868"/>
      <c r="EW681" s="3868"/>
      <c r="EX681" s="3868">
        <v>5596</v>
      </c>
      <c r="EY681" s="3868">
        <v>1806</v>
      </c>
      <c r="EZ681" s="3868">
        <v>2589</v>
      </c>
      <c r="FA681" s="3868">
        <v>1687</v>
      </c>
      <c r="FB681" s="3868">
        <v>1299</v>
      </c>
      <c r="FC681" s="3868">
        <v>1159</v>
      </c>
      <c r="FD681" s="3868"/>
      <c r="FE681" s="3868">
        <v>7223</v>
      </c>
      <c r="FF681" s="3868">
        <v>16917</v>
      </c>
      <c r="FG681" s="3868"/>
      <c r="FH681" s="3868">
        <v>4753</v>
      </c>
      <c r="FI681" s="3868">
        <v>963</v>
      </c>
      <c r="FJ681" s="3868">
        <v>1077</v>
      </c>
      <c r="FK681" s="3868">
        <v>1266</v>
      </c>
      <c r="FL681" s="3868">
        <v>5348</v>
      </c>
      <c r="FM681" s="3868">
        <v>1172</v>
      </c>
      <c r="FN681" s="3871">
        <v>2132</v>
      </c>
      <c r="FS681" s="3881">
        <v>1953</v>
      </c>
      <c r="FT681" s="3889">
        <f t="shared" si="1868"/>
        <v>146</v>
      </c>
      <c r="FU681" s="3884">
        <f t="shared" si="1869"/>
        <v>0.57199999999999995</v>
      </c>
      <c r="FV681" s="3884" t="e">
        <f t="shared" si="1700"/>
        <v>#N/A</v>
      </c>
      <c r="FW681" s="3884">
        <f t="shared" si="1701"/>
        <v>0.38600000000000001</v>
      </c>
      <c r="FX681" s="3884" t="e">
        <f t="shared" si="1702"/>
        <v>#N/A</v>
      </c>
      <c r="FY681" s="3893">
        <f t="shared" si="1703"/>
        <v>0.91</v>
      </c>
      <c r="FZ681" s="3884" t="e">
        <f t="shared" si="1704"/>
        <v>#N/A</v>
      </c>
      <c r="GA681" s="3895">
        <f t="shared" si="1705"/>
        <v>0.98599999999999999</v>
      </c>
      <c r="GB681" s="3884">
        <f t="shared" si="1706"/>
        <v>0.84099999999999997</v>
      </c>
      <c r="GC681" s="3884" t="e">
        <f t="shared" si="1707"/>
        <v>#N/A</v>
      </c>
      <c r="GD681" s="3884">
        <f t="shared" si="1708"/>
        <v>0.10299999999999999</v>
      </c>
      <c r="GE681" s="3884">
        <f t="shared" si="1709"/>
        <v>0.89600000000000002</v>
      </c>
      <c r="GF681" s="3884">
        <f t="shared" si="1710"/>
        <v>0.21299999999999999</v>
      </c>
      <c r="GG681" s="3884">
        <f t="shared" si="1711"/>
        <v>0.33700000000000002</v>
      </c>
      <c r="GH681" s="3884">
        <f t="shared" si="1712"/>
        <v>0.186</v>
      </c>
      <c r="GI681" s="3884">
        <f t="shared" si="1713"/>
        <v>0.71699999999999997</v>
      </c>
      <c r="GJ681" s="3884" t="e">
        <f t="shared" si="1714"/>
        <v>#N/A</v>
      </c>
      <c r="GK681" s="3884">
        <f t="shared" si="1715"/>
        <v>3.4000000000000002E-2</v>
      </c>
      <c r="GL681" s="3884" t="e">
        <f t="shared" si="1716"/>
        <v>#N/A</v>
      </c>
      <c r="GM681" s="3884">
        <f t="shared" si="1717"/>
        <v>0.36499999999999999</v>
      </c>
      <c r="GN681" s="3884">
        <f t="shared" si="1718"/>
        <v>0.39300000000000002</v>
      </c>
      <c r="GO681" s="3884">
        <f t="shared" si="1719"/>
        <v>0.80600000000000005</v>
      </c>
      <c r="GP681" s="3884">
        <f t="shared" si="1720"/>
        <v>0.29599999999999999</v>
      </c>
      <c r="GQ681" s="3884">
        <f t="shared" si="1721"/>
        <v>0.255</v>
      </c>
      <c r="GR681" s="3884">
        <f t="shared" si="1722"/>
        <v>0.97899999999999998</v>
      </c>
      <c r="GS681" s="3884">
        <f t="shared" si="1723"/>
        <v>0.96499999999999997</v>
      </c>
      <c r="GT681" s="3884">
        <f t="shared" si="1724"/>
        <v>0.79300000000000004</v>
      </c>
      <c r="GU681" s="3884">
        <f t="shared" si="1725"/>
        <v>0.17899999999999999</v>
      </c>
      <c r="GV681" s="3884">
        <f t="shared" si="1726"/>
        <v>0.441</v>
      </c>
      <c r="GW681" s="3884">
        <f t="shared" si="1727"/>
        <v>0.124</v>
      </c>
      <c r="GX681" s="3884">
        <f t="shared" si="1728"/>
        <v>0.53100000000000003</v>
      </c>
      <c r="GY681" s="3884">
        <f t="shared" si="1729"/>
        <v>0.26200000000000001</v>
      </c>
      <c r="GZ681" s="3884">
        <f t="shared" si="1730"/>
        <v>0.65500000000000003</v>
      </c>
      <c r="HA681" s="3884">
        <f t="shared" si="1731"/>
        <v>0.13100000000000001</v>
      </c>
      <c r="HB681" s="3884">
        <f t="shared" si="1732"/>
        <v>0.22700000000000001</v>
      </c>
      <c r="HC681" s="3884">
        <f t="shared" si="1733"/>
        <v>0.71</v>
      </c>
      <c r="HD681" s="3884">
        <f t="shared" si="1734"/>
        <v>0.875</v>
      </c>
      <c r="HE681" s="3884">
        <f t="shared" si="1735"/>
        <v>0.73099999999999998</v>
      </c>
      <c r="HF681" s="3884">
        <f t="shared" si="1736"/>
        <v>0.77200000000000002</v>
      </c>
      <c r="HG681" s="3884" t="e">
        <f t="shared" si="1737"/>
        <v>#N/A</v>
      </c>
      <c r="HH681" s="3884">
        <f t="shared" si="1738"/>
        <v>0.88900000000000001</v>
      </c>
      <c r="HI681" s="3884">
        <f t="shared" si="1739"/>
        <v>0.75800000000000001</v>
      </c>
      <c r="HJ681" s="3884">
        <f t="shared" si="1740"/>
        <v>0.58599999999999997</v>
      </c>
      <c r="HK681" s="3884">
        <f t="shared" si="1741"/>
        <v>0.95799999999999996</v>
      </c>
      <c r="HL681" s="3884">
        <f t="shared" si="1742"/>
        <v>0.41299999999999998</v>
      </c>
      <c r="HM681" s="3884" t="e">
        <f t="shared" si="1743"/>
        <v>#N/A</v>
      </c>
      <c r="HN681" s="3884">
        <f t="shared" si="1744"/>
        <v>0.6</v>
      </c>
      <c r="HO681" s="3884">
        <f t="shared" si="1745"/>
        <v>0.35099999999999998</v>
      </c>
      <c r="HP681" s="3884">
        <f t="shared" si="1746"/>
        <v>0.8</v>
      </c>
      <c r="HQ681" s="3884" t="e">
        <f t="shared" si="1747"/>
        <v>#N/A</v>
      </c>
      <c r="HR681" s="3884">
        <f t="shared" si="1748"/>
        <v>6.8000000000000005E-2</v>
      </c>
      <c r="HS681" s="3884">
        <f t="shared" si="1749"/>
        <v>0.86199999999999999</v>
      </c>
      <c r="HT681" s="3884">
        <f t="shared" si="1750"/>
        <v>0.90300000000000002</v>
      </c>
      <c r="HU681" s="3884">
        <f t="shared" si="1751"/>
        <v>0.751</v>
      </c>
      <c r="HV681" s="3884">
        <f t="shared" si="1752"/>
        <v>0.95099999999999996</v>
      </c>
      <c r="HW681" s="3884" t="e">
        <f t="shared" si="1753"/>
        <v>#N/A</v>
      </c>
      <c r="HX681" s="3884">
        <f t="shared" si="1754"/>
        <v>0.56499999999999995</v>
      </c>
      <c r="HY681" s="3884">
        <f t="shared" si="1755"/>
        <v>0.27500000000000002</v>
      </c>
      <c r="HZ681" s="3884">
        <f t="shared" si="1756"/>
        <v>0.46200000000000002</v>
      </c>
      <c r="IA681" s="3884">
        <f t="shared" si="1757"/>
        <v>0.02</v>
      </c>
      <c r="IB681" s="3884">
        <f t="shared" si="1758"/>
        <v>0.11700000000000001</v>
      </c>
      <c r="IC681" s="3884">
        <f t="shared" si="1759"/>
        <v>0.68200000000000005</v>
      </c>
      <c r="ID681" s="3884">
        <f t="shared" si="1760"/>
        <v>0.503</v>
      </c>
      <c r="IE681" s="3884">
        <f t="shared" si="1761"/>
        <v>0.73699999999999999</v>
      </c>
      <c r="IF681" s="3884">
        <f t="shared" si="1762"/>
        <v>0.51</v>
      </c>
      <c r="IG681" s="3884">
        <f t="shared" si="1763"/>
        <v>0.70299999999999996</v>
      </c>
      <c r="IH681" s="3884">
        <f t="shared" si="1764"/>
        <v>0.59299999999999997</v>
      </c>
      <c r="II681" s="3884">
        <f t="shared" si="1765"/>
        <v>0.64800000000000002</v>
      </c>
      <c r="IJ681" s="3884">
        <f t="shared" si="1766"/>
        <v>0.317</v>
      </c>
      <c r="IK681" s="3884">
        <f t="shared" si="1767"/>
        <v>0.33100000000000002</v>
      </c>
      <c r="IL681" s="3884">
        <f t="shared" si="1768"/>
        <v>0.81299999999999994</v>
      </c>
      <c r="IM681" s="3884">
        <f t="shared" si="1769"/>
        <v>0.55100000000000005</v>
      </c>
      <c r="IN681" s="3884">
        <f t="shared" si="1770"/>
        <v>0.76500000000000001</v>
      </c>
      <c r="IO681" s="3884">
        <f t="shared" si="1771"/>
        <v>0.93700000000000006</v>
      </c>
      <c r="IP681" s="3884">
        <f t="shared" si="1772"/>
        <v>0.74399999999999999</v>
      </c>
      <c r="IQ681" s="3884">
        <f t="shared" si="1773"/>
        <v>0.77900000000000003</v>
      </c>
      <c r="IR681" s="3884">
        <f t="shared" si="1774"/>
        <v>0.61299999999999999</v>
      </c>
      <c r="IS681" s="3884">
        <f t="shared" si="1775"/>
        <v>0.496</v>
      </c>
      <c r="IT681" s="3884">
        <f t="shared" si="1776"/>
        <v>0.66200000000000003</v>
      </c>
      <c r="IU681" s="3884" t="e">
        <f t="shared" si="1777"/>
        <v>#N/A</v>
      </c>
      <c r="IV681" s="3884">
        <f t="shared" si="1778"/>
        <v>0.28199999999999997</v>
      </c>
      <c r="IW681" s="3884" t="e">
        <f t="shared" si="1779"/>
        <v>#N/A</v>
      </c>
      <c r="IX681" s="3884">
        <f t="shared" si="1780"/>
        <v>1.2999999999999999E-2</v>
      </c>
      <c r="IY681" s="3884">
        <f t="shared" si="1781"/>
        <v>0.32400000000000001</v>
      </c>
      <c r="IZ681" s="3884" t="e">
        <f t="shared" si="1782"/>
        <v>#N/A</v>
      </c>
      <c r="JA681" s="3884">
        <f t="shared" si="1783"/>
        <v>4.8000000000000001E-2</v>
      </c>
      <c r="JB681" s="3884">
        <f t="shared" si="1784"/>
        <v>0.92400000000000004</v>
      </c>
      <c r="JC681" s="3884">
        <f t="shared" si="1785"/>
        <v>8.8999999999999996E-2</v>
      </c>
      <c r="JD681" s="3884">
        <f t="shared" si="1786"/>
        <v>0.67500000000000004</v>
      </c>
      <c r="JE681" s="3884">
        <f t="shared" si="1787"/>
        <v>0.51700000000000002</v>
      </c>
      <c r="JF681" s="3884">
        <f t="shared" si="1788"/>
        <v>0.379</v>
      </c>
      <c r="JG681" s="3884">
        <f t="shared" si="1789"/>
        <v>0</v>
      </c>
      <c r="JH681" s="3884" t="e">
        <f t="shared" si="1790"/>
        <v>#N/A</v>
      </c>
      <c r="JI681" s="3884">
        <f t="shared" si="1791"/>
        <v>0.99299999999999999</v>
      </c>
      <c r="JJ681" s="3884" t="e">
        <f t="shared" si="1792"/>
        <v>#N/A</v>
      </c>
      <c r="JK681" s="3884">
        <f t="shared" si="1793"/>
        <v>0.62</v>
      </c>
      <c r="JL681" s="3884" t="e">
        <f t="shared" si="1794"/>
        <v>#N/A</v>
      </c>
      <c r="JM681" s="3884">
        <f t="shared" si="1795"/>
        <v>0.158</v>
      </c>
      <c r="JN681" s="3884">
        <f t="shared" si="1796"/>
        <v>0.60599999999999998</v>
      </c>
      <c r="JO681" s="3884">
        <f t="shared" si="1797"/>
        <v>0.47499999999999998</v>
      </c>
      <c r="JP681" s="3884">
        <f t="shared" si="1798"/>
        <v>0.248</v>
      </c>
      <c r="JQ681" s="3884">
        <f t="shared" si="1799"/>
        <v>0.42699999999999999</v>
      </c>
      <c r="JR681" s="3884">
        <f t="shared" si="1800"/>
        <v>4.1000000000000002E-2</v>
      </c>
      <c r="JS681" s="3884">
        <f t="shared" si="1801"/>
        <v>0.627</v>
      </c>
      <c r="JT681" s="3884">
        <f t="shared" si="1802"/>
        <v>7.4999999999999997E-2</v>
      </c>
      <c r="JU681" s="3884">
        <f t="shared" si="1803"/>
        <v>6.0000000000000001E-3</v>
      </c>
      <c r="JV681" s="3884">
        <f t="shared" si="1804"/>
        <v>9.6000000000000002E-2</v>
      </c>
      <c r="JW681" s="3884">
        <f t="shared" si="1805"/>
        <v>0.66800000000000004</v>
      </c>
      <c r="JX681" s="3884">
        <f t="shared" si="1806"/>
        <v>0.151</v>
      </c>
      <c r="JY681" s="3884">
        <f t="shared" si="1807"/>
        <v>0.55800000000000005</v>
      </c>
      <c r="JZ681" s="3884">
        <f t="shared" si="1808"/>
        <v>0.68899999999999995</v>
      </c>
      <c r="KA681" s="3884">
        <f t="shared" si="1809"/>
        <v>0.23400000000000001</v>
      </c>
      <c r="KB681" s="3884">
        <f t="shared" si="1810"/>
        <v>0.42</v>
      </c>
      <c r="KC681" s="3884">
        <f t="shared" si="1811"/>
        <v>0.48199999999999998</v>
      </c>
      <c r="KD681" s="3884">
        <f t="shared" si="1812"/>
        <v>0.91700000000000004</v>
      </c>
      <c r="KE681" s="3884">
        <f t="shared" si="1813"/>
        <v>0.93100000000000005</v>
      </c>
      <c r="KF681" s="3884">
        <f t="shared" si="1814"/>
        <v>2.7E-2</v>
      </c>
      <c r="KG681" s="3884">
        <f t="shared" si="1815"/>
        <v>0.97199999999999998</v>
      </c>
      <c r="KH681" s="3884">
        <f t="shared" si="1816"/>
        <v>0.35799999999999998</v>
      </c>
      <c r="KI681" s="3884">
        <f t="shared" si="1817"/>
        <v>0.17199999999999999</v>
      </c>
      <c r="KJ681" s="3884">
        <f t="shared" si="1818"/>
        <v>0.48899999999999999</v>
      </c>
      <c r="KK681" s="3884">
        <f t="shared" si="1819"/>
        <v>0.53700000000000003</v>
      </c>
      <c r="KL681" s="3884">
        <f t="shared" si="1820"/>
        <v>0.372</v>
      </c>
      <c r="KM681" s="3884">
        <f t="shared" si="1821"/>
        <v>0.69599999999999995</v>
      </c>
      <c r="KN681" s="3884">
        <f t="shared" si="1822"/>
        <v>0.84799999999999998</v>
      </c>
      <c r="KO681" s="3884">
        <f t="shared" si="1823"/>
        <v>6.2E-2</v>
      </c>
      <c r="KP681" s="3884">
        <f t="shared" si="1824"/>
        <v>0.64100000000000001</v>
      </c>
      <c r="KQ681" s="3884">
        <f t="shared" si="1825"/>
        <v>0.20599999999999999</v>
      </c>
      <c r="KR681" s="3884">
        <f t="shared" si="1826"/>
        <v>0.11</v>
      </c>
      <c r="KS681" s="3884" t="e">
        <f t="shared" si="1827"/>
        <v>#N/A</v>
      </c>
      <c r="KT681" s="3884">
        <f t="shared" si="1828"/>
        <v>0.31</v>
      </c>
      <c r="KU681" s="3884" t="e">
        <f t="shared" si="1829"/>
        <v>#N/A</v>
      </c>
      <c r="KV681" s="3884">
        <f t="shared" si="1830"/>
        <v>5.5E-2</v>
      </c>
      <c r="KW681" s="3884">
        <f t="shared" si="1831"/>
        <v>0.82</v>
      </c>
      <c r="KX681" s="3884">
        <f t="shared" si="1832"/>
        <v>0.45500000000000002</v>
      </c>
      <c r="KY681" s="3884">
        <f t="shared" si="1833"/>
        <v>0.54400000000000004</v>
      </c>
      <c r="KZ681" s="3884">
        <f t="shared" si="1834"/>
        <v>0.46800000000000003</v>
      </c>
      <c r="LA681" s="3884">
        <f t="shared" si="1835"/>
        <v>0.44800000000000001</v>
      </c>
      <c r="LB681" s="3884">
        <f t="shared" si="1836"/>
        <v>0.34399999999999997</v>
      </c>
      <c r="LC681" s="3884">
        <f t="shared" si="1837"/>
        <v>0.40600000000000003</v>
      </c>
      <c r="LD681" s="3884">
        <f t="shared" si="1838"/>
        <v>0.193</v>
      </c>
      <c r="LE681" s="3884">
        <f t="shared" si="1839"/>
        <v>0.86799999999999999</v>
      </c>
      <c r="LF681" s="3884" t="e">
        <f t="shared" si="1840"/>
        <v>#N/A</v>
      </c>
      <c r="LG681" s="3884">
        <f t="shared" si="1841"/>
        <v>0.72399999999999998</v>
      </c>
      <c r="LH681" s="3884">
        <f t="shared" si="1842"/>
        <v>0.94399999999999995</v>
      </c>
      <c r="LI681" s="3884">
        <f t="shared" si="1843"/>
        <v>8.2000000000000003E-2</v>
      </c>
      <c r="LJ681" s="3884">
        <f t="shared" si="1844"/>
        <v>0.83399999999999996</v>
      </c>
      <c r="LK681" s="3884">
        <f t="shared" si="1845"/>
        <v>0.63400000000000001</v>
      </c>
      <c r="LL681" s="3884">
        <f t="shared" si="1846"/>
        <v>0.30299999999999999</v>
      </c>
      <c r="LM681" s="3884">
        <f t="shared" si="1847"/>
        <v>0.13700000000000001</v>
      </c>
      <c r="LN681" s="3884">
        <f t="shared" si="1848"/>
        <v>0.24099999999999999</v>
      </c>
      <c r="LO681" s="3884" t="e">
        <f t="shared" si="1849"/>
        <v>#N/A</v>
      </c>
      <c r="LP681" s="3884" t="e">
        <f t="shared" si="1850"/>
        <v>#N/A</v>
      </c>
      <c r="LQ681" s="3884">
        <f t="shared" si="1851"/>
        <v>0.85499999999999998</v>
      </c>
      <c r="LR681" s="3884">
        <f t="shared" si="1852"/>
        <v>0.434</v>
      </c>
      <c r="LS681" s="3884">
        <f t="shared" si="1853"/>
        <v>0.57899999999999996</v>
      </c>
      <c r="LT681" s="3884">
        <f t="shared" si="1854"/>
        <v>0.4</v>
      </c>
      <c r="LU681" s="3884">
        <f t="shared" si="1855"/>
        <v>0.28899999999999998</v>
      </c>
      <c r="LV681" s="3884">
        <f t="shared" si="1856"/>
        <v>0.2</v>
      </c>
      <c r="LW681" s="3884" t="e">
        <f t="shared" si="1857"/>
        <v>#N/A</v>
      </c>
      <c r="LX681" s="3884">
        <f t="shared" si="1858"/>
        <v>0.88200000000000001</v>
      </c>
      <c r="LY681" s="3884">
        <f t="shared" si="1859"/>
        <v>1</v>
      </c>
      <c r="LZ681" s="3884" t="e">
        <f t="shared" si="1860"/>
        <v>#N/A</v>
      </c>
      <c r="MA681" s="3884">
        <f t="shared" si="1861"/>
        <v>0.78600000000000003</v>
      </c>
      <c r="MB681" s="3884">
        <f t="shared" si="1862"/>
        <v>0.14399999999999999</v>
      </c>
      <c r="MC681" s="3884">
        <f t="shared" si="1863"/>
        <v>0.16500000000000001</v>
      </c>
      <c r="MD681" s="3884">
        <f t="shared" si="1864"/>
        <v>0.26800000000000002</v>
      </c>
      <c r="ME681" s="3884">
        <f t="shared" si="1865"/>
        <v>0.82699999999999996</v>
      </c>
      <c r="MF681" s="3884">
        <f t="shared" si="1866"/>
        <v>0.22</v>
      </c>
      <c r="MG681" s="3885">
        <f t="shared" si="1867"/>
        <v>0.52400000000000002</v>
      </c>
    </row>
    <row r="682" spans="1:345">
      <c r="A682" s="3840">
        <v>1954</v>
      </c>
      <c r="B682" s="3867">
        <v>2576</v>
      </c>
      <c r="C682" s="3868"/>
      <c r="D682" s="3868">
        <v>1654</v>
      </c>
      <c r="E682" s="3868"/>
      <c r="F682" s="3869">
        <v>8249</v>
      </c>
      <c r="G682" s="3868"/>
      <c r="H682" s="3870">
        <v>13912</v>
      </c>
      <c r="I682" s="3868">
        <v>5945</v>
      </c>
      <c r="J682" s="3868"/>
      <c r="K682" s="3868">
        <v>882</v>
      </c>
      <c r="L682" s="3868">
        <v>8027</v>
      </c>
      <c r="M682" s="3868">
        <v>1194</v>
      </c>
      <c r="N682" s="3868">
        <v>1458</v>
      </c>
      <c r="O682" s="3868">
        <v>1127</v>
      </c>
      <c r="P682" s="3868">
        <v>3583</v>
      </c>
      <c r="Q682" s="3868"/>
      <c r="R682" s="3868">
        <v>619</v>
      </c>
      <c r="S682" s="3868"/>
      <c r="T682" s="3868">
        <v>1521</v>
      </c>
      <c r="U682" s="3868">
        <v>1747</v>
      </c>
      <c r="V682" s="3868">
        <v>5328</v>
      </c>
      <c r="W682" s="3868">
        <v>1304</v>
      </c>
      <c r="X682" s="3868">
        <v>1274</v>
      </c>
      <c r="Y682" s="3868">
        <v>12630</v>
      </c>
      <c r="Z682" s="3868">
        <v>11157</v>
      </c>
      <c r="AA682" s="3870">
        <v>5131</v>
      </c>
      <c r="AB682" s="3868">
        <v>989</v>
      </c>
      <c r="AC682" s="3868">
        <v>1843</v>
      </c>
      <c r="AD682" s="3868">
        <v>945</v>
      </c>
      <c r="AE682" s="3868">
        <v>2241</v>
      </c>
      <c r="AF682" s="3868">
        <v>1272</v>
      </c>
      <c r="AG682" s="3868">
        <v>3342</v>
      </c>
      <c r="AH682" s="3868">
        <v>959</v>
      </c>
      <c r="AI682" s="3868">
        <v>1165</v>
      </c>
      <c r="AJ682" s="3868">
        <v>3420</v>
      </c>
      <c r="AK682" s="3868">
        <v>6730</v>
      </c>
      <c r="AL682" s="3868">
        <v>3803</v>
      </c>
      <c r="AM682" s="3868">
        <v>5016</v>
      </c>
      <c r="AN682" s="3868"/>
      <c r="AO682" s="3870">
        <v>7784</v>
      </c>
      <c r="AP682" s="3868">
        <v>4603</v>
      </c>
      <c r="AQ682" s="3868">
        <v>2692</v>
      </c>
      <c r="AR682" s="3868">
        <v>9978</v>
      </c>
      <c r="AS682" s="3868">
        <v>1835</v>
      </c>
      <c r="AT682" s="3868"/>
      <c r="AU682" s="3868">
        <v>2803</v>
      </c>
      <c r="AV682" s="3868">
        <v>1471</v>
      </c>
      <c r="AW682" s="3868">
        <v>5069</v>
      </c>
      <c r="AX682" s="3868"/>
      <c r="AY682" s="3868">
        <v>695</v>
      </c>
      <c r="AZ682" s="3868">
        <v>6592</v>
      </c>
      <c r="BA682" s="3868">
        <v>8053</v>
      </c>
      <c r="BB682" s="3868">
        <v>4474</v>
      </c>
      <c r="BC682" s="3868">
        <v>10400</v>
      </c>
      <c r="BD682" s="3868"/>
      <c r="BE682" s="3868">
        <v>2726</v>
      </c>
      <c r="BF682" s="3868">
        <v>1324</v>
      </c>
      <c r="BG682" s="3868">
        <v>1922</v>
      </c>
      <c r="BH682" s="3868">
        <v>685</v>
      </c>
      <c r="BI682" s="3868">
        <v>940</v>
      </c>
      <c r="BJ682" s="3868">
        <v>3316</v>
      </c>
      <c r="BK682" s="3868">
        <v>2048</v>
      </c>
      <c r="BL682" s="3868">
        <v>4054</v>
      </c>
      <c r="BM682" s="3868">
        <v>2039</v>
      </c>
      <c r="BN682" s="3868">
        <v>3663</v>
      </c>
      <c r="BO682" s="3868">
        <v>2799</v>
      </c>
      <c r="BP682" s="3868">
        <v>3238</v>
      </c>
      <c r="BQ682" s="3868">
        <v>1391</v>
      </c>
      <c r="BR682" s="3868">
        <v>1419</v>
      </c>
      <c r="BS682" s="3868">
        <v>5260</v>
      </c>
      <c r="BT682" s="3868">
        <v>2301</v>
      </c>
      <c r="BU682" s="3868">
        <v>5236</v>
      </c>
      <c r="BV682" s="3868">
        <v>9953</v>
      </c>
      <c r="BW682" s="3868">
        <v>4880</v>
      </c>
      <c r="BX682" s="3868">
        <v>4954</v>
      </c>
      <c r="BY682" s="3868">
        <v>2982</v>
      </c>
      <c r="BZ682" s="3868">
        <v>2094</v>
      </c>
      <c r="CA682" s="3868">
        <v>3357</v>
      </c>
      <c r="CB682" s="3868"/>
      <c r="CC682" s="3868">
        <v>1413</v>
      </c>
      <c r="CD682" s="3868"/>
      <c r="CE682" s="3868">
        <v>621</v>
      </c>
      <c r="CF682" s="3868">
        <v>1414</v>
      </c>
      <c r="CG682" s="3868"/>
      <c r="CH682" s="3868">
        <v>650</v>
      </c>
      <c r="CI682" s="3868">
        <v>10034</v>
      </c>
      <c r="CJ682" s="3868">
        <v>828</v>
      </c>
      <c r="CK682" s="3868">
        <v>3178</v>
      </c>
      <c r="CL682" s="3868">
        <v>2184</v>
      </c>
      <c r="CM682" s="3868">
        <v>1509</v>
      </c>
      <c r="CN682" s="3868">
        <v>447</v>
      </c>
      <c r="CO682" s="3868"/>
      <c r="CP682" s="3868">
        <v>13441</v>
      </c>
      <c r="CQ682" s="3868"/>
      <c r="CR682" s="3868">
        <v>2751</v>
      </c>
      <c r="CS682" s="3868"/>
      <c r="CT682" s="3868">
        <v>1027</v>
      </c>
      <c r="CU682" s="3868">
        <v>2860</v>
      </c>
      <c r="CV682" s="3868">
        <v>1980</v>
      </c>
      <c r="CW682" s="3868">
        <v>1234</v>
      </c>
      <c r="CX682" s="3868">
        <v>1843</v>
      </c>
      <c r="CY682" s="3868">
        <v>588</v>
      </c>
      <c r="CZ682" s="3868">
        <v>2815</v>
      </c>
      <c r="DA682" s="3868">
        <v>754</v>
      </c>
      <c r="DB682" s="3868">
        <v>496</v>
      </c>
      <c r="DC682" s="3868">
        <v>858</v>
      </c>
      <c r="DD682" s="3868">
        <v>3401</v>
      </c>
      <c r="DE682" s="3868">
        <v>987</v>
      </c>
      <c r="DF682" s="3868">
        <v>2549</v>
      </c>
      <c r="DG682" s="3868">
        <v>3458</v>
      </c>
      <c r="DH682" s="3868">
        <v>1221</v>
      </c>
      <c r="DI682" s="3868">
        <v>1895</v>
      </c>
      <c r="DJ682" s="3868">
        <v>2038</v>
      </c>
      <c r="DK682" s="3868">
        <v>8709</v>
      </c>
      <c r="DL682" s="3868">
        <v>9370</v>
      </c>
      <c r="DM682" s="3868">
        <v>623</v>
      </c>
      <c r="DN682" s="3868">
        <v>11895</v>
      </c>
      <c r="DO682" s="3868">
        <v>1540</v>
      </c>
      <c r="DP682" s="3868">
        <v>1109</v>
      </c>
      <c r="DQ682" s="3868">
        <v>2183</v>
      </c>
      <c r="DR682" s="3868">
        <v>2276</v>
      </c>
      <c r="DS682" s="3868">
        <v>1570</v>
      </c>
      <c r="DT682" s="3868">
        <v>3484</v>
      </c>
      <c r="DU682" s="3868">
        <v>5664</v>
      </c>
      <c r="DV682" s="3868">
        <v>740</v>
      </c>
      <c r="DW682" s="3868">
        <v>3234</v>
      </c>
      <c r="DX682" s="3868">
        <v>1183</v>
      </c>
      <c r="DY682" s="3868">
        <v>927</v>
      </c>
      <c r="DZ682" s="3868"/>
      <c r="EA682" s="3868">
        <v>1344</v>
      </c>
      <c r="EB682" s="3868"/>
      <c r="EC682" s="3868">
        <v>670</v>
      </c>
      <c r="ED682" s="3868">
        <v>5697</v>
      </c>
      <c r="EE682" s="3868">
        <v>1881</v>
      </c>
      <c r="EF682" s="3868">
        <v>2362</v>
      </c>
      <c r="EG682" s="3868">
        <v>2186</v>
      </c>
      <c r="EH682" s="3868">
        <v>1878</v>
      </c>
      <c r="EI682" s="3868">
        <v>1450</v>
      </c>
      <c r="EJ682" s="3868">
        <v>1678</v>
      </c>
      <c r="EK682" s="3868">
        <v>1183</v>
      </c>
      <c r="EL682" s="3868">
        <v>6205</v>
      </c>
      <c r="EM682" s="3868"/>
      <c r="EN682" s="3868">
        <v>4260</v>
      </c>
      <c r="EO682" s="3868">
        <v>9888</v>
      </c>
      <c r="EP682" s="3868">
        <v>805</v>
      </c>
      <c r="EQ682" s="3868">
        <v>5606</v>
      </c>
      <c r="ER682" s="3868">
        <v>3434</v>
      </c>
      <c r="ES682" s="3868">
        <v>1351</v>
      </c>
      <c r="ET682" s="3868">
        <v>966</v>
      </c>
      <c r="EU682" s="3868">
        <v>1168</v>
      </c>
      <c r="EV682" s="3868"/>
      <c r="EW682" s="3868"/>
      <c r="EX682" s="3868">
        <v>5646</v>
      </c>
      <c r="EY682" s="3868">
        <v>1814</v>
      </c>
      <c r="EZ682" s="3868">
        <v>2524</v>
      </c>
      <c r="FA682" s="3868">
        <v>1773</v>
      </c>
      <c r="FB682" s="3868">
        <v>1369</v>
      </c>
      <c r="FC682" s="3868">
        <v>1110</v>
      </c>
      <c r="FD682" s="3868"/>
      <c r="FE682" s="3868">
        <v>7529</v>
      </c>
      <c r="FF682" s="3868">
        <v>16513</v>
      </c>
      <c r="FG682" s="3868"/>
      <c r="FH682" s="3868">
        <v>5024</v>
      </c>
      <c r="FI682" s="3868">
        <v>990</v>
      </c>
      <c r="FJ682" s="3868">
        <v>1083</v>
      </c>
      <c r="FK682" s="3868">
        <v>1293</v>
      </c>
      <c r="FL682" s="3868">
        <v>5615</v>
      </c>
      <c r="FM682" s="3868">
        <v>1218</v>
      </c>
      <c r="FN682" s="3871">
        <v>2167</v>
      </c>
      <c r="FS682" s="3881">
        <v>1954</v>
      </c>
      <c r="FT682" s="3889">
        <f t="shared" si="1868"/>
        <v>146</v>
      </c>
      <c r="FU682" s="3884">
        <f t="shared" si="1869"/>
        <v>0.57199999999999995</v>
      </c>
      <c r="FV682" s="3884" t="e">
        <f t="shared" si="1700"/>
        <v>#N/A</v>
      </c>
      <c r="FW682" s="3884">
        <f t="shared" si="1701"/>
        <v>0.38600000000000001</v>
      </c>
      <c r="FX682" s="3884" t="e">
        <f t="shared" si="1702"/>
        <v>#N/A</v>
      </c>
      <c r="FY682" s="3893">
        <f t="shared" si="1703"/>
        <v>0.91</v>
      </c>
      <c r="FZ682" s="3884" t="e">
        <f t="shared" si="1704"/>
        <v>#N/A</v>
      </c>
      <c r="GA682" s="3895">
        <f t="shared" si="1705"/>
        <v>0.99299999999999999</v>
      </c>
      <c r="GB682" s="3884">
        <f t="shared" si="1706"/>
        <v>0.85499999999999998</v>
      </c>
      <c r="GC682" s="3884" t="e">
        <f t="shared" si="1707"/>
        <v>#N/A</v>
      </c>
      <c r="GD682" s="3884">
        <f t="shared" si="1708"/>
        <v>0.10299999999999999</v>
      </c>
      <c r="GE682" s="3884">
        <f t="shared" si="1709"/>
        <v>0.89600000000000002</v>
      </c>
      <c r="GF682" s="3884">
        <f t="shared" si="1710"/>
        <v>0.22700000000000001</v>
      </c>
      <c r="GG682" s="3884">
        <f t="shared" si="1711"/>
        <v>0.34399999999999997</v>
      </c>
      <c r="GH682" s="3884">
        <f t="shared" si="1712"/>
        <v>0.193</v>
      </c>
      <c r="GI682" s="3884">
        <f t="shared" si="1713"/>
        <v>0.71</v>
      </c>
      <c r="GJ682" s="3884" t="e">
        <f t="shared" si="1714"/>
        <v>#N/A</v>
      </c>
      <c r="GK682" s="3884">
        <f t="shared" si="1715"/>
        <v>0.02</v>
      </c>
      <c r="GL682" s="3884" t="e">
        <f t="shared" si="1716"/>
        <v>#N/A</v>
      </c>
      <c r="GM682" s="3884">
        <f t="shared" si="1717"/>
        <v>0.36499999999999999</v>
      </c>
      <c r="GN682" s="3884">
        <f t="shared" si="1718"/>
        <v>0.4</v>
      </c>
      <c r="GO682" s="3884">
        <f t="shared" si="1719"/>
        <v>0.81299999999999994</v>
      </c>
      <c r="GP682" s="3884">
        <f t="shared" si="1720"/>
        <v>0.27500000000000002</v>
      </c>
      <c r="GQ682" s="3884">
        <f t="shared" si="1721"/>
        <v>0.26200000000000001</v>
      </c>
      <c r="GR682" s="3884">
        <f t="shared" si="1722"/>
        <v>0.97899999999999998</v>
      </c>
      <c r="GS682" s="3884">
        <f t="shared" si="1723"/>
        <v>0.96499999999999997</v>
      </c>
      <c r="GT682" s="3884">
        <f t="shared" si="1724"/>
        <v>0.79300000000000004</v>
      </c>
      <c r="GU682" s="3884">
        <f t="shared" si="1725"/>
        <v>0.151</v>
      </c>
      <c r="GV682" s="3884">
        <f t="shared" si="1726"/>
        <v>0.42699999999999999</v>
      </c>
      <c r="GW682" s="3884">
        <f t="shared" si="1727"/>
        <v>0.124</v>
      </c>
      <c r="GX682" s="3884">
        <f t="shared" si="1728"/>
        <v>0.53100000000000003</v>
      </c>
      <c r="GY682" s="3884">
        <f t="shared" si="1729"/>
        <v>0.255</v>
      </c>
      <c r="GZ682" s="3884">
        <f t="shared" si="1730"/>
        <v>0.66200000000000003</v>
      </c>
      <c r="HA682" s="3884">
        <f t="shared" si="1731"/>
        <v>0.13100000000000001</v>
      </c>
      <c r="HB682" s="3884">
        <f t="shared" si="1732"/>
        <v>0.2</v>
      </c>
      <c r="HC682" s="3884">
        <f t="shared" si="1733"/>
        <v>0.68200000000000005</v>
      </c>
      <c r="HD682" s="3884">
        <f t="shared" si="1734"/>
        <v>0.875</v>
      </c>
      <c r="HE682" s="3884">
        <f t="shared" si="1735"/>
        <v>0.72399999999999998</v>
      </c>
      <c r="HF682" s="3884">
        <f t="shared" si="1736"/>
        <v>0.77200000000000002</v>
      </c>
      <c r="HG682" s="3884" t="e">
        <f t="shared" si="1737"/>
        <v>#N/A</v>
      </c>
      <c r="HH682" s="3884">
        <f t="shared" si="1738"/>
        <v>0.88900000000000001</v>
      </c>
      <c r="HI682" s="3884">
        <f t="shared" si="1739"/>
        <v>0.751</v>
      </c>
      <c r="HJ682" s="3884">
        <f t="shared" si="1740"/>
        <v>0.57899999999999996</v>
      </c>
      <c r="HK682" s="3884">
        <f t="shared" si="1741"/>
        <v>0.94399999999999995</v>
      </c>
      <c r="HL682" s="3884">
        <f t="shared" si="1742"/>
        <v>0.42</v>
      </c>
      <c r="HM682" s="3884" t="e">
        <f t="shared" si="1743"/>
        <v>#N/A</v>
      </c>
      <c r="HN682" s="3884">
        <f t="shared" si="1744"/>
        <v>0.60599999999999998</v>
      </c>
      <c r="HO682" s="3884">
        <f t="shared" si="1745"/>
        <v>0.35099999999999998</v>
      </c>
      <c r="HP682" s="3884">
        <f t="shared" si="1746"/>
        <v>0.78600000000000003</v>
      </c>
      <c r="HQ682" s="3884" t="e">
        <f t="shared" si="1747"/>
        <v>#N/A</v>
      </c>
      <c r="HR682" s="3884">
        <f t="shared" si="1748"/>
        <v>6.2E-2</v>
      </c>
      <c r="HS682" s="3884">
        <f t="shared" si="1749"/>
        <v>0.86799999999999999</v>
      </c>
      <c r="HT682" s="3884">
        <f t="shared" si="1750"/>
        <v>0.90300000000000002</v>
      </c>
      <c r="HU682" s="3884">
        <f t="shared" si="1751"/>
        <v>0.74399999999999999</v>
      </c>
      <c r="HV682" s="3884">
        <f t="shared" si="1752"/>
        <v>0.95799999999999996</v>
      </c>
      <c r="HW682" s="3884" t="e">
        <f t="shared" si="1753"/>
        <v>#N/A</v>
      </c>
      <c r="HX682" s="3884">
        <f t="shared" si="1754"/>
        <v>0.58599999999999997</v>
      </c>
      <c r="HY682" s="3884">
        <f t="shared" si="1755"/>
        <v>0.28199999999999997</v>
      </c>
      <c r="HZ682" s="3884">
        <f t="shared" si="1756"/>
        <v>0.46200000000000002</v>
      </c>
      <c r="IA682" s="3884">
        <f t="shared" si="1757"/>
        <v>5.5E-2</v>
      </c>
      <c r="IB682" s="3884">
        <f t="shared" si="1758"/>
        <v>0.11700000000000001</v>
      </c>
      <c r="IC682" s="3884">
        <f t="shared" si="1759"/>
        <v>0.65500000000000003</v>
      </c>
      <c r="ID682" s="3884">
        <f t="shared" si="1760"/>
        <v>0.48899999999999999</v>
      </c>
      <c r="IE682" s="3884">
        <f t="shared" si="1761"/>
        <v>0.73099999999999998</v>
      </c>
      <c r="IF682" s="3884">
        <f t="shared" si="1762"/>
        <v>0.48199999999999998</v>
      </c>
      <c r="IG682" s="3884">
        <f t="shared" si="1763"/>
        <v>0.71699999999999997</v>
      </c>
      <c r="IH682" s="3884">
        <f t="shared" si="1764"/>
        <v>0.6</v>
      </c>
      <c r="II682" s="3884">
        <f t="shared" si="1765"/>
        <v>0.64800000000000002</v>
      </c>
      <c r="IJ682" s="3884">
        <f t="shared" si="1766"/>
        <v>0.31</v>
      </c>
      <c r="IK682" s="3884">
        <f t="shared" si="1767"/>
        <v>0.33100000000000002</v>
      </c>
      <c r="IL682" s="3884">
        <f t="shared" si="1768"/>
        <v>0.80600000000000005</v>
      </c>
      <c r="IM682" s="3884">
        <f t="shared" si="1769"/>
        <v>0.54400000000000004</v>
      </c>
      <c r="IN682" s="3884">
        <f t="shared" si="1770"/>
        <v>0.8</v>
      </c>
      <c r="IO682" s="3884">
        <f t="shared" si="1771"/>
        <v>0.93700000000000006</v>
      </c>
      <c r="IP682" s="3884">
        <f t="shared" si="1772"/>
        <v>0.75800000000000001</v>
      </c>
      <c r="IQ682" s="3884">
        <f t="shared" si="1773"/>
        <v>0.76500000000000001</v>
      </c>
      <c r="IR682" s="3884">
        <f t="shared" si="1774"/>
        <v>0.627</v>
      </c>
      <c r="IS682" s="3884">
        <f t="shared" si="1775"/>
        <v>0.496</v>
      </c>
      <c r="IT682" s="3884">
        <f t="shared" si="1776"/>
        <v>0.66800000000000004</v>
      </c>
      <c r="IU682" s="3884" t="e">
        <f t="shared" si="1777"/>
        <v>#N/A</v>
      </c>
      <c r="IV682" s="3884">
        <f t="shared" si="1778"/>
        <v>0.317</v>
      </c>
      <c r="IW682" s="3884" t="e">
        <f t="shared" si="1779"/>
        <v>#N/A</v>
      </c>
      <c r="IX682" s="3884">
        <f t="shared" si="1780"/>
        <v>2.7E-2</v>
      </c>
      <c r="IY682" s="3884">
        <f t="shared" si="1781"/>
        <v>0.32400000000000001</v>
      </c>
      <c r="IZ682" s="3884" t="e">
        <f t="shared" si="1782"/>
        <v>#N/A</v>
      </c>
      <c r="JA682" s="3884">
        <f t="shared" si="1783"/>
        <v>4.1000000000000002E-2</v>
      </c>
      <c r="JB682" s="3884">
        <f t="shared" si="1784"/>
        <v>0.95099999999999996</v>
      </c>
      <c r="JC682" s="3884">
        <f t="shared" si="1785"/>
        <v>8.8999999999999996E-2</v>
      </c>
      <c r="JD682" s="3884">
        <f t="shared" si="1786"/>
        <v>0.63400000000000001</v>
      </c>
      <c r="JE682" s="3884">
        <f t="shared" si="1787"/>
        <v>0.51700000000000002</v>
      </c>
      <c r="JF682" s="3884">
        <f t="shared" si="1788"/>
        <v>0.35799999999999998</v>
      </c>
      <c r="JG682" s="3884">
        <f t="shared" si="1789"/>
        <v>0</v>
      </c>
      <c r="JH682" s="3884" t="e">
        <f t="shared" si="1790"/>
        <v>#N/A</v>
      </c>
      <c r="JI682" s="3884">
        <f t="shared" si="1791"/>
        <v>0.98599999999999999</v>
      </c>
      <c r="JJ682" s="3884" t="e">
        <f t="shared" si="1792"/>
        <v>#N/A</v>
      </c>
      <c r="JK682" s="3884">
        <f t="shared" si="1793"/>
        <v>0.59299999999999997</v>
      </c>
      <c r="JL682" s="3884" t="e">
        <f t="shared" si="1794"/>
        <v>#N/A</v>
      </c>
      <c r="JM682" s="3884">
        <f t="shared" si="1795"/>
        <v>0.16500000000000001</v>
      </c>
      <c r="JN682" s="3884">
        <f t="shared" si="1796"/>
        <v>0.62</v>
      </c>
      <c r="JO682" s="3884">
        <f t="shared" si="1797"/>
        <v>0.46800000000000003</v>
      </c>
      <c r="JP682" s="3884">
        <f t="shared" si="1798"/>
        <v>0.248</v>
      </c>
      <c r="JQ682" s="3884">
        <f t="shared" si="1799"/>
        <v>0.42699999999999999</v>
      </c>
      <c r="JR682" s="3884">
        <f t="shared" si="1800"/>
        <v>1.2999999999999999E-2</v>
      </c>
      <c r="JS682" s="3884">
        <f t="shared" si="1801"/>
        <v>0.61299999999999999</v>
      </c>
      <c r="JT682" s="3884">
        <f t="shared" si="1802"/>
        <v>7.4999999999999997E-2</v>
      </c>
      <c r="JU682" s="3884">
        <f t="shared" si="1803"/>
        <v>6.0000000000000001E-3</v>
      </c>
      <c r="JV682" s="3884">
        <f t="shared" si="1804"/>
        <v>9.6000000000000002E-2</v>
      </c>
      <c r="JW682" s="3884">
        <f t="shared" si="1805"/>
        <v>0.67500000000000004</v>
      </c>
      <c r="JX682" s="3884">
        <f t="shared" si="1806"/>
        <v>0.14399999999999999</v>
      </c>
      <c r="JY682" s="3884">
        <f t="shared" si="1807"/>
        <v>0.56499999999999995</v>
      </c>
      <c r="JZ682" s="3884">
        <f t="shared" si="1808"/>
        <v>0.69599999999999995</v>
      </c>
      <c r="KA682" s="3884">
        <f t="shared" si="1809"/>
        <v>0.24099999999999999</v>
      </c>
      <c r="KB682" s="3884">
        <f t="shared" si="1810"/>
        <v>0.45500000000000002</v>
      </c>
      <c r="KC682" s="3884">
        <f t="shared" si="1811"/>
        <v>0.47499999999999998</v>
      </c>
      <c r="KD682" s="3884">
        <f t="shared" si="1812"/>
        <v>0.91700000000000004</v>
      </c>
      <c r="KE682" s="3884">
        <f t="shared" si="1813"/>
        <v>0.92400000000000004</v>
      </c>
      <c r="KF682" s="3884">
        <f t="shared" si="1814"/>
        <v>3.4000000000000002E-2</v>
      </c>
      <c r="KG682" s="3884">
        <f t="shared" si="1815"/>
        <v>0.97199999999999998</v>
      </c>
      <c r="KH682" s="3884">
        <f t="shared" si="1816"/>
        <v>0.372</v>
      </c>
      <c r="KI682" s="3884">
        <f t="shared" si="1817"/>
        <v>0.17899999999999999</v>
      </c>
      <c r="KJ682" s="3884">
        <f t="shared" si="1818"/>
        <v>0.51</v>
      </c>
      <c r="KK682" s="3884">
        <f t="shared" si="1819"/>
        <v>0.53700000000000003</v>
      </c>
      <c r="KL682" s="3884">
        <f t="shared" si="1820"/>
        <v>0.379</v>
      </c>
      <c r="KM682" s="3884">
        <f t="shared" si="1821"/>
        <v>0.70299999999999996</v>
      </c>
      <c r="KN682" s="3884">
        <f t="shared" si="1822"/>
        <v>0.84099999999999997</v>
      </c>
      <c r="KO682" s="3884">
        <f t="shared" si="1823"/>
        <v>6.8000000000000005E-2</v>
      </c>
      <c r="KP682" s="3884">
        <f t="shared" si="1824"/>
        <v>0.64100000000000001</v>
      </c>
      <c r="KQ682" s="3884">
        <f t="shared" si="1825"/>
        <v>0.21299999999999999</v>
      </c>
      <c r="KR682" s="3884">
        <f t="shared" si="1826"/>
        <v>0.11</v>
      </c>
      <c r="KS682" s="3884" t="e">
        <f t="shared" si="1827"/>
        <v>#N/A</v>
      </c>
      <c r="KT682" s="3884">
        <f t="shared" si="1828"/>
        <v>0.28899999999999998</v>
      </c>
      <c r="KU682" s="3884" t="e">
        <f t="shared" si="1829"/>
        <v>#N/A</v>
      </c>
      <c r="KV682" s="3884">
        <f t="shared" si="1830"/>
        <v>4.8000000000000001E-2</v>
      </c>
      <c r="KW682" s="3884">
        <f t="shared" si="1831"/>
        <v>0.84799999999999998</v>
      </c>
      <c r="KX682" s="3884">
        <f t="shared" si="1832"/>
        <v>0.44800000000000001</v>
      </c>
      <c r="KY682" s="3884">
        <f t="shared" si="1833"/>
        <v>0.55100000000000005</v>
      </c>
      <c r="KZ682" s="3884">
        <f t="shared" si="1834"/>
        <v>0.52400000000000002</v>
      </c>
      <c r="LA682" s="3884">
        <f t="shared" si="1835"/>
        <v>0.441</v>
      </c>
      <c r="LB682" s="3884">
        <f t="shared" si="1836"/>
        <v>0.33700000000000002</v>
      </c>
      <c r="LC682" s="3884">
        <f t="shared" si="1837"/>
        <v>0.39300000000000002</v>
      </c>
      <c r="LD682" s="3884">
        <f t="shared" si="1838"/>
        <v>0.21299999999999999</v>
      </c>
      <c r="LE682" s="3884">
        <f t="shared" si="1839"/>
        <v>0.86199999999999999</v>
      </c>
      <c r="LF682" s="3884" t="e">
        <f t="shared" si="1840"/>
        <v>#N/A</v>
      </c>
      <c r="LG682" s="3884">
        <f t="shared" si="1841"/>
        <v>0.73699999999999999</v>
      </c>
      <c r="LH682" s="3884">
        <f t="shared" si="1842"/>
        <v>0.93100000000000005</v>
      </c>
      <c r="LI682" s="3884">
        <f t="shared" si="1843"/>
        <v>8.2000000000000003E-2</v>
      </c>
      <c r="LJ682" s="3884">
        <f t="shared" si="1844"/>
        <v>0.82</v>
      </c>
      <c r="LK682" s="3884">
        <f t="shared" si="1845"/>
        <v>0.68899999999999995</v>
      </c>
      <c r="LL682" s="3884">
        <f t="shared" si="1846"/>
        <v>0.29599999999999999</v>
      </c>
      <c r="LM682" s="3884">
        <f t="shared" si="1847"/>
        <v>0.13700000000000001</v>
      </c>
      <c r="LN682" s="3884">
        <f t="shared" si="1848"/>
        <v>0.20599999999999999</v>
      </c>
      <c r="LO682" s="3884" t="e">
        <f t="shared" si="1849"/>
        <v>#N/A</v>
      </c>
      <c r="LP682" s="3884" t="e">
        <f t="shared" si="1850"/>
        <v>#N/A</v>
      </c>
      <c r="LQ682" s="3884">
        <f t="shared" si="1851"/>
        <v>0.83399999999999996</v>
      </c>
      <c r="LR682" s="3884">
        <f t="shared" si="1852"/>
        <v>0.41299999999999998</v>
      </c>
      <c r="LS682" s="3884">
        <f t="shared" si="1853"/>
        <v>0.55800000000000005</v>
      </c>
      <c r="LT682" s="3884">
        <f t="shared" si="1854"/>
        <v>0.40600000000000003</v>
      </c>
      <c r="LU682" s="3884">
        <f t="shared" si="1855"/>
        <v>0.30299999999999999</v>
      </c>
      <c r="LV682" s="3884">
        <f t="shared" si="1856"/>
        <v>0.186</v>
      </c>
      <c r="LW682" s="3884" t="e">
        <f t="shared" si="1857"/>
        <v>#N/A</v>
      </c>
      <c r="LX682" s="3884">
        <f t="shared" si="1858"/>
        <v>0.88200000000000001</v>
      </c>
      <c r="LY682" s="3884">
        <f t="shared" si="1859"/>
        <v>1</v>
      </c>
      <c r="LZ682" s="3884" t="e">
        <f t="shared" si="1860"/>
        <v>#N/A</v>
      </c>
      <c r="MA682" s="3884">
        <f t="shared" si="1861"/>
        <v>0.77900000000000003</v>
      </c>
      <c r="MB682" s="3884">
        <f t="shared" si="1862"/>
        <v>0.158</v>
      </c>
      <c r="MC682" s="3884">
        <f t="shared" si="1863"/>
        <v>0.17199999999999999</v>
      </c>
      <c r="MD682" s="3884">
        <f t="shared" si="1864"/>
        <v>0.26800000000000002</v>
      </c>
      <c r="ME682" s="3884">
        <f t="shared" si="1865"/>
        <v>0.82699999999999996</v>
      </c>
      <c r="MF682" s="3884">
        <f t="shared" si="1866"/>
        <v>0.23400000000000001</v>
      </c>
      <c r="MG682" s="3885">
        <f t="shared" si="1867"/>
        <v>0.503</v>
      </c>
    </row>
    <row r="683" spans="1:345">
      <c r="A683" s="3840">
        <v>1955</v>
      </c>
      <c r="B683" s="3867">
        <v>2579</v>
      </c>
      <c r="C683" s="3868"/>
      <c r="D683" s="3868">
        <v>1743</v>
      </c>
      <c r="E683" s="3868"/>
      <c r="F683" s="3869">
        <v>8681</v>
      </c>
      <c r="G683" s="3868"/>
      <c r="H683" s="3870">
        <v>14300</v>
      </c>
      <c r="I683" s="3868">
        <v>6519</v>
      </c>
      <c r="J683" s="3868"/>
      <c r="K683" s="3868">
        <v>894</v>
      </c>
      <c r="L683" s="3868">
        <v>8453</v>
      </c>
      <c r="M683" s="3868">
        <v>1184</v>
      </c>
      <c r="N683" s="3868">
        <v>1478</v>
      </c>
      <c r="O683" s="3868">
        <v>1046</v>
      </c>
      <c r="P683" s="3868">
        <v>3801</v>
      </c>
      <c r="Q683" s="3868"/>
      <c r="R683" s="3868">
        <v>758</v>
      </c>
      <c r="S683" s="3868"/>
      <c r="T683" s="3868">
        <v>1520</v>
      </c>
      <c r="U683" s="3868">
        <v>1856</v>
      </c>
      <c r="V683" s="3868">
        <v>5578</v>
      </c>
      <c r="W683" s="3868">
        <v>1290</v>
      </c>
      <c r="X683" s="3868">
        <v>1302</v>
      </c>
      <c r="Y683" s="3868">
        <v>13245</v>
      </c>
      <c r="Z683" s="3868">
        <v>11956</v>
      </c>
      <c r="AA683" s="3870">
        <v>4846</v>
      </c>
      <c r="AB683" s="3868">
        <v>1062</v>
      </c>
      <c r="AC683" s="3868">
        <v>1869</v>
      </c>
      <c r="AD683" s="3868">
        <v>967</v>
      </c>
      <c r="AE683" s="3868">
        <v>2284</v>
      </c>
      <c r="AF683" s="3868">
        <v>1294</v>
      </c>
      <c r="AG683" s="3868">
        <v>3326</v>
      </c>
      <c r="AH683" s="3868">
        <v>969</v>
      </c>
      <c r="AI683" s="3868">
        <v>1171</v>
      </c>
      <c r="AJ683" s="3868">
        <v>3608</v>
      </c>
      <c r="AK683" s="3868">
        <v>7246</v>
      </c>
      <c r="AL683" s="3868">
        <v>3841</v>
      </c>
      <c r="AM683" s="3868">
        <v>5023</v>
      </c>
      <c r="AN683" s="3868"/>
      <c r="AO683" s="3870">
        <v>8728</v>
      </c>
      <c r="AP683" s="3868">
        <v>4631</v>
      </c>
      <c r="AQ683" s="3868">
        <v>2768</v>
      </c>
      <c r="AR683" s="3868">
        <v>9986</v>
      </c>
      <c r="AS683" s="3868">
        <v>1837</v>
      </c>
      <c r="AT683" s="3868"/>
      <c r="AU683" s="3868">
        <v>2736</v>
      </c>
      <c r="AV683" s="3868">
        <v>1467</v>
      </c>
      <c r="AW683" s="3868">
        <v>5103</v>
      </c>
      <c r="AX683" s="3868"/>
      <c r="AY683" s="3868">
        <v>719</v>
      </c>
      <c r="AZ683" s="3868">
        <v>6850</v>
      </c>
      <c r="BA683" s="3868">
        <v>8449</v>
      </c>
      <c r="BB683" s="3868">
        <v>4610</v>
      </c>
      <c r="BC683" s="3868">
        <v>10779</v>
      </c>
      <c r="BD683" s="3868"/>
      <c r="BE683" s="3868">
        <v>2483</v>
      </c>
      <c r="BF683" s="3868">
        <v>1334</v>
      </c>
      <c r="BG683" s="3868">
        <v>1916</v>
      </c>
      <c r="BH683" s="3868">
        <v>653</v>
      </c>
      <c r="BI683" s="3868">
        <v>955</v>
      </c>
      <c r="BJ683" s="3868">
        <v>3576</v>
      </c>
      <c r="BK683" s="3868">
        <v>1995</v>
      </c>
      <c r="BL683" s="3868">
        <v>4208</v>
      </c>
      <c r="BM683" s="3868">
        <v>2014</v>
      </c>
      <c r="BN683" s="3868">
        <v>4300</v>
      </c>
      <c r="BO683" s="3868">
        <v>2640</v>
      </c>
      <c r="BP683" s="3868">
        <v>3539</v>
      </c>
      <c r="BQ683" s="3868">
        <v>1408</v>
      </c>
      <c r="BR683" s="3868">
        <v>1392</v>
      </c>
      <c r="BS683" s="3868">
        <v>5315</v>
      </c>
      <c r="BT683" s="3868">
        <v>2238</v>
      </c>
      <c r="BU683" s="3868">
        <v>4919</v>
      </c>
      <c r="BV683" s="3868">
        <v>10892</v>
      </c>
      <c r="BW683" s="3868">
        <v>5346</v>
      </c>
      <c r="BX683" s="3868">
        <v>5310</v>
      </c>
      <c r="BY683" s="3868">
        <v>3234</v>
      </c>
      <c r="BZ683" s="3868">
        <v>1888</v>
      </c>
      <c r="CA683" s="3868">
        <v>3631</v>
      </c>
      <c r="CB683" s="3868"/>
      <c r="CC683" s="3868">
        <v>1461</v>
      </c>
      <c r="CD683" s="3868"/>
      <c r="CE683" s="3868">
        <v>594</v>
      </c>
      <c r="CF683" s="3868">
        <v>1494</v>
      </c>
      <c r="CG683" s="3868"/>
      <c r="CH683" s="3868">
        <v>657</v>
      </c>
      <c r="CI683" s="3868">
        <v>10644</v>
      </c>
      <c r="CJ683" s="3868">
        <v>834</v>
      </c>
      <c r="CK683" s="3868">
        <v>3869</v>
      </c>
      <c r="CL683" s="3868">
        <v>2239</v>
      </c>
      <c r="CM683" s="3868">
        <v>1556</v>
      </c>
      <c r="CN683" s="3868">
        <v>454</v>
      </c>
      <c r="CO683" s="3868"/>
      <c r="CP683" s="3868">
        <v>14379</v>
      </c>
      <c r="CQ683" s="3868"/>
      <c r="CR683" s="3868">
        <v>2764</v>
      </c>
      <c r="CS683" s="3868"/>
      <c r="CT683" s="3868">
        <v>1048</v>
      </c>
      <c r="CU683" s="3868">
        <v>2986</v>
      </c>
      <c r="CV683" s="3868">
        <v>2392</v>
      </c>
      <c r="CW683" s="3868">
        <v>1226</v>
      </c>
      <c r="CX683" s="3868">
        <v>1929</v>
      </c>
      <c r="CY683" s="3868">
        <v>654</v>
      </c>
      <c r="CZ683" s="3868">
        <v>3737</v>
      </c>
      <c r="DA683" s="3868">
        <v>776</v>
      </c>
      <c r="DB683" s="3868">
        <v>517</v>
      </c>
      <c r="DC683" s="3868">
        <v>881</v>
      </c>
      <c r="DD683" s="3868">
        <v>3404</v>
      </c>
      <c r="DE683" s="3868">
        <v>946</v>
      </c>
      <c r="DF683" s="3868">
        <v>2497</v>
      </c>
      <c r="DG683" s="3868">
        <v>3485</v>
      </c>
      <c r="DH683" s="3868">
        <v>1240</v>
      </c>
      <c r="DI683" s="3868">
        <v>2054</v>
      </c>
      <c r="DJ683" s="3868">
        <v>2185</v>
      </c>
      <c r="DK683" s="3868">
        <v>9298</v>
      </c>
      <c r="DL683" s="3868">
        <v>9425</v>
      </c>
      <c r="DM683" s="3868">
        <v>629</v>
      </c>
      <c r="DN683" s="3868">
        <v>11791</v>
      </c>
      <c r="DO683" s="3868">
        <v>1603</v>
      </c>
      <c r="DP683" s="3868">
        <v>1080</v>
      </c>
      <c r="DQ683" s="3868">
        <v>2176</v>
      </c>
      <c r="DR683" s="3868">
        <v>2382</v>
      </c>
      <c r="DS683" s="3868">
        <v>1642</v>
      </c>
      <c r="DT683" s="3868">
        <v>3586</v>
      </c>
      <c r="DU683" s="3868">
        <v>5860</v>
      </c>
      <c r="DV683" s="3868">
        <v>770</v>
      </c>
      <c r="DW683" s="3868">
        <v>3317</v>
      </c>
      <c r="DX683" s="3868">
        <v>1220</v>
      </c>
      <c r="DY683" s="3868">
        <v>960</v>
      </c>
      <c r="DZ683" s="3868"/>
      <c r="EA683" s="3868">
        <v>1638</v>
      </c>
      <c r="EB683" s="3868"/>
      <c r="EC683" s="3868">
        <v>677</v>
      </c>
      <c r="ED683" s="3868">
        <v>5748</v>
      </c>
      <c r="EE683" s="3868">
        <v>1911</v>
      </c>
      <c r="EF683" s="3868">
        <v>2369</v>
      </c>
      <c r="EG683" s="3868">
        <v>2011</v>
      </c>
      <c r="EH683" s="3868">
        <v>1888</v>
      </c>
      <c r="EI683" s="3868">
        <v>1475</v>
      </c>
      <c r="EJ683" s="3868">
        <v>1940</v>
      </c>
      <c r="EK683" s="3868">
        <v>1063</v>
      </c>
      <c r="EL683" s="3868">
        <v>6618</v>
      </c>
      <c r="EM683" s="3868"/>
      <c r="EN683" s="3868">
        <v>4610</v>
      </c>
      <c r="EO683" s="3868">
        <v>10084</v>
      </c>
      <c r="EP683" s="3868">
        <v>811</v>
      </c>
      <c r="EQ683" s="3868">
        <v>5582</v>
      </c>
      <c r="ER683" s="3868">
        <v>2983</v>
      </c>
      <c r="ES683" s="3868">
        <v>1380</v>
      </c>
      <c r="ET683" s="3868">
        <v>981</v>
      </c>
      <c r="EU683" s="3868">
        <v>1230</v>
      </c>
      <c r="EV683" s="3868"/>
      <c r="EW683" s="3868"/>
      <c r="EX683" s="3868">
        <v>5918</v>
      </c>
      <c r="EY683" s="3868">
        <v>1691</v>
      </c>
      <c r="EZ683" s="3868">
        <v>2663</v>
      </c>
      <c r="FA683" s="3868">
        <v>1837</v>
      </c>
      <c r="FB683" s="3868">
        <v>1366</v>
      </c>
      <c r="FC683" s="3868">
        <v>1150</v>
      </c>
      <c r="FD683" s="3868"/>
      <c r="FE683" s="3868">
        <v>7495</v>
      </c>
      <c r="FF683" s="3868">
        <v>17370</v>
      </c>
      <c r="FG683" s="3868"/>
      <c r="FH683" s="3868">
        <v>5086</v>
      </c>
      <c r="FI683" s="3868">
        <v>1014</v>
      </c>
      <c r="FJ683" s="3868">
        <v>1090</v>
      </c>
      <c r="FK683" s="3868">
        <v>1511</v>
      </c>
      <c r="FL683" s="3868">
        <v>5624</v>
      </c>
      <c r="FM683" s="3868">
        <v>1160</v>
      </c>
      <c r="FN683" s="3871">
        <v>2164</v>
      </c>
      <c r="FS683" s="3881">
        <v>1955</v>
      </c>
      <c r="FT683" s="3889">
        <f t="shared" si="1868"/>
        <v>146</v>
      </c>
      <c r="FU683" s="3884">
        <f t="shared" si="1869"/>
        <v>0.57199999999999995</v>
      </c>
      <c r="FV683" s="3884" t="e">
        <f t="shared" si="1700"/>
        <v>#N/A</v>
      </c>
      <c r="FW683" s="3884">
        <f t="shared" si="1701"/>
        <v>0.39300000000000002</v>
      </c>
      <c r="FX683" s="3884" t="e">
        <f t="shared" si="1702"/>
        <v>#N/A</v>
      </c>
      <c r="FY683" s="3893">
        <f t="shared" si="1703"/>
        <v>0.90300000000000002</v>
      </c>
      <c r="FZ683" s="3884" t="e">
        <f t="shared" si="1704"/>
        <v>#N/A</v>
      </c>
      <c r="GA683" s="3895">
        <f t="shared" si="1705"/>
        <v>0.98599999999999999</v>
      </c>
      <c r="GB683" s="3884">
        <f t="shared" si="1706"/>
        <v>0.85499999999999998</v>
      </c>
      <c r="GC683" s="3884" t="e">
        <f t="shared" si="1707"/>
        <v>#N/A</v>
      </c>
      <c r="GD683" s="3884">
        <f t="shared" si="1708"/>
        <v>0.10299999999999999</v>
      </c>
      <c r="GE683" s="3884">
        <f t="shared" si="1709"/>
        <v>0.89600000000000002</v>
      </c>
      <c r="GF683" s="3884">
        <f t="shared" si="1710"/>
        <v>0.22</v>
      </c>
      <c r="GG683" s="3884">
        <f t="shared" si="1711"/>
        <v>0.33100000000000002</v>
      </c>
      <c r="GH683" s="3884">
        <f t="shared" si="1712"/>
        <v>0.158</v>
      </c>
      <c r="GI683" s="3884">
        <f t="shared" si="1713"/>
        <v>0.70299999999999996</v>
      </c>
      <c r="GJ683" s="3884" t="e">
        <f t="shared" si="1714"/>
        <v>#N/A</v>
      </c>
      <c r="GK683" s="3884">
        <f t="shared" si="1715"/>
        <v>6.2E-2</v>
      </c>
      <c r="GL683" s="3884" t="e">
        <f t="shared" si="1716"/>
        <v>#N/A</v>
      </c>
      <c r="GM683" s="3884">
        <f t="shared" si="1717"/>
        <v>0.35099999999999998</v>
      </c>
      <c r="GN683" s="3884">
        <f t="shared" si="1718"/>
        <v>0.41299999999999998</v>
      </c>
      <c r="GO683" s="3884">
        <f t="shared" si="1719"/>
        <v>0.81299999999999994</v>
      </c>
      <c r="GP683" s="3884">
        <f t="shared" si="1720"/>
        <v>0.255</v>
      </c>
      <c r="GQ683" s="3884">
        <f t="shared" si="1721"/>
        <v>0.26800000000000002</v>
      </c>
      <c r="GR683" s="3884">
        <f t="shared" si="1722"/>
        <v>0.97899999999999998</v>
      </c>
      <c r="GS683" s="3884">
        <f t="shared" si="1723"/>
        <v>0.97199999999999998</v>
      </c>
      <c r="GT683" s="3884">
        <f t="shared" si="1724"/>
        <v>0.75800000000000001</v>
      </c>
      <c r="GU683" s="3884">
        <f t="shared" si="1725"/>
        <v>0.17199999999999999</v>
      </c>
      <c r="GV683" s="3884">
        <f t="shared" si="1726"/>
        <v>0.42</v>
      </c>
      <c r="GW683" s="3884">
        <f t="shared" si="1727"/>
        <v>0.13100000000000001</v>
      </c>
      <c r="GX683" s="3884">
        <f t="shared" si="1728"/>
        <v>0.53100000000000003</v>
      </c>
      <c r="GY683" s="3884">
        <f t="shared" si="1729"/>
        <v>0.26200000000000001</v>
      </c>
      <c r="GZ683" s="3884">
        <f t="shared" si="1730"/>
        <v>0.64100000000000001</v>
      </c>
      <c r="HA683" s="3884">
        <f t="shared" si="1731"/>
        <v>0.13700000000000001</v>
      </c>
      <c r="HB683" s="3884">
        <f t="shared" si="1732"/>
        <v>0.21299999999999999</v>
      </c>
      <c r="HC683" s="3884">
        <f t="shared" si="1733"/>
        <v>0.68200000000000005</v>
      </c>
      <c r="HD683" s="3884">
        <f t="shared" si="1734"/>
        <v>0.875</v>
      </c>
      <c r="HE683" s="3884">
        <f t="shared" si="1735"/>
        <v>0.71</v>
      </c>
      <c r="HF683" s="3884">
        <f t="shared" si="1736"/>
        <v>0.77200000000000002</v>
      </c>
      <c r="HG683" s="3884" t="e">
        <f t="shared" si="1737"/>
        <v>#N/A</v>
      </c>
      <c r="HH683" s="3884">
        <f t="shared" si="1738"/>
        <v>0.91</v>
      </c>
      <c r="HI683" s="3884">
        <f t="shared" si="1739"/>
        <v>0.751</v>
      </c>
      <c r="HJ683" s="3884">
        <f t="shared" si="1740"/>
        <v>0.60599999999999998</v>
      </c>
      <c r="HK683" s="3884">
        <f t="shared" si="1741"/>
        <v>0.93100000000000005</v>
      </c>
      <c r="HL683" s="3884">
        <f t="shared" si="1742"/>
        <v>0.4</v>
      </c>
      <c r="HM683" s="3884" t="e">
        <f t="shared" si="1743"/>
        <v>#N/A</v>
      </c>
      <c r="HN683" s="3884">
        <f t="shared" si="1744"/>
        <v>0.59299999999999997</v>
      </c>
      <c r="HO683" s="3884">
        <f t="shared" si="1745"/>
        <v>0.317</v>
      </c>
      <c r="HP683" s="3884">
        <f t="shared" si="1746"/>
        <v>0.78600000000000003</v>
      </c>
      <c r="HQ683" s="3884" t="e">
        <f t="shared" si="1747"/>
        <v>#N/A</v>
      </c>
      <c r="HR683" s="3884">
        <f t="shared" si="1748"/>
        <v>5.5E-2</v>
      </c>
      <c r="HS683" s="3884">
        <f t="shared" si="1749"/>
        <v>0.86799999999999999</v>
      </c>
      <c r="HT683" s="3884">
        <f t="shared" si="1750"/>
        <v>0.88900000000000001</v>
      </c>
      <c r="HU683" s="3884">
        <f t="shared" si="1751"/>
        <v>0.73699999999999999</v>
      </c>
      <c r="HV683" s="3884">
        <f t="shared" si="1752"/>
        <v>0.95099999999999996</v>
      </c>
      <c r="HW683" s="3884" t="e">
        <f t="shared" si="1753"/>
        <v>#N/A</v>
      </c>
      <c r="HX683" s="3884">
        <f t="shared" si="1754"/>
        <v>0.55800000000000005</v>
      </c>
      <c r="HY683" s="3884">
        <f t="shared" si="1755"/>
        <v>0.27500000000000002</v>
      </c>
      <c r="HZ683" s="3884">
        <f t="shared" si="1756"/>
        <v>0.44800000000000001</v>
      </c>
      <c r="IA683" s="3884">
        <f t="shared" si="1757"/>
        <v>2.7E-2</v>
      </c>
      <c r="IB683" s="3884">
        <f t="shared" si="1758"/>
        <v>0.11700000000000001</v>
      </c>
      <c r="IC683" s="3884">
        <f t="shared" si="1759"/>
        <v>0.66800000000000004</v>
      </c>
      <c r="ID683" s="3884">
        <f t="shared" si="1760"/>
        <v>0.46800000000000003</v>
      </c>
      <c r="IE683" s="3884">
        <f t="shared" si="1761"/>
        <v>0.72399999999999998</v>
      </c>
      <c r="IF683" s="3884">
        <f t="shared" si="1762"/>
        <v>0.48199999999999998</v>
      </c>
      <c r="IG683" s="3884">
        <f t="shared" si="1763"/>
        <v>0.73099999999999998</v>
      </c>
      <c r="IH683" s="3884">
        <f t="shared" si="1764"/>
        <v>0.57899999999999996</v>
      </c>
      <c r="II683" s="3884">
        <f t="shared" si="1765"/>
        <v>0.66200000000000003</v>
      </c>
      <c r="IJ683" s="3884">
        <f t="shared" si="1766"/>
        <v>0.30299999999999999</v>
      </c>
      <c r="IK683" s="3884">
        <f t="shared" si="1767"/>
        <v>0.29599999999999999</v>
      </c>
      <c r="IL683" s="3884">
        <f t="shared" si="1768"/>
        <v>0.8</v>
      </c>
      <c r="IM683" s="3884">
        <f t="shared" si="1769"/>
        <v>0.51700000000000002</v>
      </c>
      <c r="IN683" s="3884">
        <f t="shared" si="1770"/>
        <v>0.76500000000000001</v>
      </c>
      <c r="IO683" s="3884">
        <f t="shared" si="1771"/>
        <v>0.95799999999999996</v>
      </c>
      <c r="IP683" s="3884">
        <f t="shared" si="1772"/>
        <v>0.80600000000000005</v>
      </c>
      <c r="IQ683" s="3884">
        <f t="shared" si="1773"/>
        <v>0.79300000000000004</v>
      </c>
      <c r="IR683" s="3884">
        <f t="shared" si="1774"/>
        <v>0.627</v>
      </c>
      <c r="IS683" s="3884">
        <f t="shared" si="1775"/>
        <v>0.42699999999999999</v>
      </c>
      <c r="IT683" s="3884">
        <f t="shared" si="1776"/>
        <v>0.68899999999999995</v>
      </c>
      <c r="IU683" s="3884" t="e">
        <f t="shared" si="1777"/>
        <v>#N/A</v>
      </c>
      <c r="IV683" s="3884">
        <f t="shared" si="1778"/>
        <v>0.31</v>
      </c>
      <c r="IW683" s="3884" t="e">
        <f t="shared" si="1779"/>
        <v>#N/A</v>
      </c>
      <c r="IX683" s="3884">
        <f t="shared" si="1780"/>
        <v>1.2999999999999999E-2</v>
      </c>
      <c r="IY683" s="3884">
        <f t="shared" si="1781"/>
        <v>0.33700000000000002</v>
      </c>
      <c r="IZ683" s="3884" t="e">
        <f t="shared" si="1782"/>
        <v>#N/A</v>
      </c>
      <c r="JA683" s="3884">
        <f t="shared" si="1783"/>
        <v>4.1000000000000002E-2</v>
      </c>
      <c r="JB683" s="3884">
        <f t="shared" si="1784"/>
        <v>0.94399999999999995</v>
      </c>
      <c r="JC683" s="3884">
        <f t="shared" si="1785"/>
        <v>8.8999999999999996E-2</v>
      </c>
      <c r="JD683" s="3884">
        <f t="shared" si="1786"/>
        <v>0.71699999999999997</v>
      </c>
      <c r="JE683" s="3884">
        <f t="shared" si="1787"/>
        <v>0.52400000000000002</v>
      </c>
      <c r="JF683" s="3884">
        <f t="shared" si="1788"/>
        <v>0.35799999999999998</v>
      </c>
      <c r="JG683" s="3884">
        <f t="shared" si="1789"/>
        <v>0</v>
      </c>
      <c r="JH683" s="3884" t="e">
        <f t="shared" si="1790"/>
        <v>#N/A</v>
      </c>
      <c r="JI683" s="3884">
        <f t="shared" si="1791"/>
        <v>0.99299999999999999</v>
      </c>
      <c r="JJ683" s="3884" t="e">
        <f t="shared" si="1792"/>
        <v>#N/A</v>
      </c>
      <c r="JK683" s="3884">
        <f t="shared" si="1793"/>
        <v>0.6</v>
      </c>
      <c r="JL683" s="3884" t="e">
        <f t="shared" si="1794"/>
        <v>#N/A</v>
      </c>
      <c r="JM683" s="3884">
        <f t="shared" si="1795"/>
        <v>0.16500000000000001</v>
      </c>
      <c r="JN683" s="3884">
        <f t="shared" si="1796"/>
        <v>0.62</v>
      </c>
      <c r="JO683" s="3884">
        <f t="shared" si="1797"/>
        <v>0.55100000000000005</v>
      </c>
      <c r="JP683" s="3884">
        <f t="shared" si="1798"/>
        <v>0.23400000000000001</v>
      </c>
      <c r="JQ683" s="3884">
        <f t="shared" si="1799"/>
        <v>0.45500000000000002</v>
      </c>
      <c r="JR683" s="3884">
        <f t="shared" si="1800"/>
        <v>3.4000000000000002E-2</v>
      </c>
      <c r="JS683" s="3884">
        <f t="shared" si="1801"/>
        <v>0.69599999999999995</v>
      </c>
      <c r="JT683" s="3884">
        <f t="shared" si="1802"/>
        <v>7.4999999999999997E-2</v>
      </c>
      <c r="JU683" s="3884">
        <f t="shared" si="1803"/>
        <v>6.0000000000000001E-3</v>
      </c>
      <c r="JV683" s="3884">
        <f t="shared" si="1804"/>
        <v>9.6000000000000002E-2</v>
      </c>
      <c r="JW683" s="3884">
        <f t="shared" si="1805"/>
        <v>0.64800000000000002</v>
      </c>
      <c r="JX683" s="3884">
        <f t="shared" si="1806"/>
        <v>0.11</v>
      </c>
      <c r="JY683" s="3884">
        <f t="shared" si="1807"/>
        <v>0.56499999999999995</v>
      </c>
      <c r="JZ683" s="3884">
        <f t="shared" si="1808"/>
        <v>0.65500000000000003</v>
      </c>
      <c r="KA683" s="3884">
        <f t="shared" si="1809"/>
        <v>0.248</v>
      </c>
      <c r="KB683" s="3884">
        <f t="shared" si="1810"/>
        <v>0.48899999999999999</v>
      </c>
      <c r="KC683" s="3884">
        <f t="shared" si="1811"/>
        <v>0.51</v>
      </c>
      <c r="KD683" s="3884">
        <f t="shared" si="1812"/>
        <v>0.91700000000000004</v>
      </c>
      <c r="KE683" s="3884">
        <f t="shared" si="1813"/>
        <v>0.92400000000000004</v>
      </c>
      <c r="KF683" s="3884">
        <f t="shared" si="1814"/>
        <v>0.02</v>
      </c>
      <c r="KG683" s="3884">
        <f t="shared" si="1815"/>
        <v>0.96499999999999997</v>
      </c>
      <c r="KH683" s="3884">
        <f t="shared" si="1816"/>
        <v>0.36499999999999999</v>
      </c>
      <c r="KI683" s="3884">
        <f t="shared" si="1817"/>
        <v>0.186</v>
      </c>
      <c r="KJ683" s="3884">
        <f t="shared" si="1818"/>
        <v>0.503</v>
      </c>
      <c r="KK683" s="3884">
        <f t="shared" si="1819"/>
        <v>0.54400000000000004</v>
      </c>
      <c r="KL683" s="3884">
        <f t="shared" si="1820"/>
        <v>0.379</v>
      </c>
      <c r="KM683" s="3884">
        <f t="shared" si="1821"/>
        <v>0.67500000000000004</v>
      </c>
      <c r="KN683" s="3884">
        <f t="shared" si="1822"/>
        <v>0.84099999999999997</v>
      </c>
      <c r="KO683" s="3884">
        <f t="shared" si="1823"/>
        <v>6.8000000000000005E-2</v>
      </c>
      <c r="KP683" s="3884">
        <f t="shared" si="1824"/>
        <v>0.63400000000000001</v>
      </c>
      <c r="KQ683" s="3884">
        <f t="shared" si="1825"/>
        <v>0.22700000000000001</v>
      </c>
      <c r="KR683" s="3884">
        <f t="shared" si="1826"/>
        <v>0.124</v>
      </c>
      <c r="KS683" s="3884" t="e">
        <f t="shared" si="1827"/>
        <v>#N/A</v>
      </c>
      <c r="KT683" s="3884">
        <f t="shared" si="1828"/>
        <v>0.372</v>
      </c>
      <c r="KU683" s="3884" t="e">
        <f t="shared" si="1829"/>
        <v>#N/A</v>
      </c>
      <c r="KV683" s="3884">
        <f t="shared" si="1830"/>
        <v>4.8000000000000001E-2</v>
      </c>
      <c r="KW683" s="3884">
        <f t="shared" si="1831"/>
        <v>0.83399999999999996</v>
      </c>
      <c r="KX683" s="3884">
        <f t="shared" si="1832"/>
        <v>0.441</v>
      </c>
      <c r="KY683" s="3884">
        <f t="shared" si="1833"/>
        <v>0.53700000000000003</v>
      </c>
      <c r="KZ683" s="3884">
        <f t="shared" si="1834"/>
        <v>0.47499999999999998</v>
      </c>
      <c r="LA683" s="3884">
        <f t="shared" si="1835"/>
        <v>0.42699999999999999</v>
      </c>
      <c r="LB683" s="3884">
        <f t="shared" si="1836"/>
        <v>0.32400000000000001</v>
      </c>
      <c r="LC683" s="3884">
        <f t="shared" si="1837"/>
        <v>0.46200000000000002</v>
      </c>
      <c r="LD683" s="3884">
        <f t="shared" si="1838"/>
        <v>0.17899999999999999</v>
      </c>
      <c r="LE683" s="3884">
        <f t="shared" si="1839"/>
        <v>0.86199999999999999</v>
      </c>
      <c r="LF683" s="3884" t="e">
        <f t="shared" si="1840"/>
        <v>#N/A</v>
      </c>
      <c r="LG683" s="3884">
        <f t="shared" si="1841"/>
        <v>0.73699999999999999</v>
      </c>
      <c r="LH683" s="3884">
        <f t="shared" si="1842"/>
        <v>0.93700000000000006</v>
      </c>
      <c r="LI683" s="3884">
        <f t="shared" si="1843"/>
        <v>8.2000000000000003E-2</v>
      </c>
      <c r="LJ683" s="3884">
        <f t="shared" si="1844"/>
        <v>0.82</v>
      </c>
      <c r="LK683" s="3884">
        <f t="shared" si="1845"/>
        <v>0.61299999999999999</v>
      </c>
      <c r="LL683" s="3884">
        <f t="shared" si="1846"/>
        <v>0.28899999999999998</v>
      </c>
      <c r="LM683" s="3884">
        <f t="shared" si="1847"/>
        <v>0.14399999999999999</v>
      </c>
      <c r="LN683" s="3884">
        <f t="shared" si="1848"/>
        <v>0.24099999999999999</v>
      </c>
      <c r="LO683" s="3884" t="e">
        <f t="shared" si="1849"/>
        <v>#N/A</v>
      </c>
      <c r="LP683" s="3884" t="e">
        <f t="shared" si="1850"/>
        <v>#N/A</v>
      </c>
      <c r="LQ683" s="3884">
        <f t="shared" si="1851"/>
        <v>0.84799999999999998</v>
      </c>
      <c r="LR683" s="3884">
        <f t="shared" si="1852"/>
        <v>0.38600000000000001</v>
      </c>
      <c r="LS683" s="3884">
        <f t="shared" si="1853"/>
        <v>0.58599999999999997</v>
      </c>
      <c r="LT683" s="3884">
        <f t="shared" si="1854"/>
        <v>0.4</v>
      </c>
      <c r="LU683" s="3884">
        <f t="shared" si="1855"/>
        <v>0.28199999999999997</v>
      </c>
      <c r="LV683" s="3884">
        <f t="shared" si="1856"/>
        <v>0.2</v>
      </c>
      <c r="LW683" s="3884" t="e">
        <f t="shared" si="1857"/>
        <v>#N/A</v>
      </c>
      <c r="LX683" s="3884">
        <f t="shared" si="1858"/>
        <v>0.88200000000000001</v>
      </c>
      <c r="LY683" s="3884">
        <f t="shared" si="1859"/>
        <v>1</v>
      </c>
      <c r="LZ683" s="3884" t="e">
        <f t="shared" si="1860"/>
        <v>#N/A</v>
      </c>
      <c r="MA683" s="3884">
        <f t="shared" si="1861"/>
        <v>0.77900000000000003</v>
      </c>
      <c r="MB683" s="3884">
        <f t="shared" si="1862"/>
        <v>0.151</v>
      </c>
      <c r="MC683" s="3884">
        <f t="shared" si="1863"/>
        <v>0.193</v>
      </c>
      <c r="MD683" s="3884">
        <f t="shared" si="1864"/>
        <v>0.34399999999999997</v>
      </c>
      <c r="ME683" s="3884">
        <f t="shared" si="1865"/>
        <v>0.82699999999999996</v>
      </c>
      <c r="MF683" s="3884">
        <f t="shared" si="1866"/>
        <v>0.20599999999999999</v>
      </c>
      <c r="MG683" s="3885">
        <f t="shared" si="1867"/>
        <v>0.496</v>
      </c>
    </row>
    <row r="684" spans="1:345">
      <c r="A684" s="3840">
        <v>1956</v>
      </c>
      <c r="B684" s="3867">
        <v>2644</v>
      </c>
      <c r="C684" s="3868"/>
      <c r="D684" s="3868">
        <v>1761</v>
      </c>
      <c r="E684" s="3868"/>
      <c r="F684" s="3869">
        <v>8696</v>
      </c>
      <c r="G684" s="3868"/>
      <c r="H684" s="3870">
        <v>14542</v>
      </c>
      <c r="I684" s="3868">
        <v>7056</v>
      </c>
      <c r="J684" s="3868"/>
      <c r="K684" s="3868">
        <v>912</v>
      </c>
      <c r="L684" s="3868">
        <v>8690</v>
      </c>
      <c r="M684" s="3868">
        <v>1173</v>
      </c>
      <c r="N684" s="3868">
        <v>1499</v>
      </c>
      <c r="O684" s="3868">
        <v>1136</v>
      </c>
      <c r="P684" s="3868">
        <v>3766</v>
      </c>
      <c r="Q684" s="3868"/>
      <c r="R684" s="3868">
        <v>647</v>
      </c>
      <c r="S684" s="3868"/>
      <c r="T684" s="3868">
        <v>1372</v>
      </c>
      <c r="U684" s="3868">
        <v>1849</v>
      </c>
      <c r="V684" s="3868">
        <v>5926</v>
      </c>
      <c r="W684" s="3868">
        <v>1274</v>
      </c>
      <c r="X684" s="3868">
        <v>1329</v>
      </c>
      <c r="Y684" s="3868">
        <v>13777</v>
      </c>
      <c r="Z684" s="3868">
        <v>12825</v>
      </c>
      <c r="AA684" s="3870">
        <v>4676</v>
      </c>
      <c r="AB684" s="3868">
        <v>1101</v>
      </c>
      <c r="AC684" s="3868">
        <v>1895</v>
      </c>
      <c r="AD684" s="3868">
        <v>988</v>
      </c>
      <c r="AE684" s="3868">
        <v>2336</v>
      </c>
      <c r="AF684" s="3868">
        <v>1315</v>
      </c>
      <c r="AG684" s="3868">
        <v>3332</v>
      </c>
      <c r="AH684" s="3868">
        <v>985</v>
      </c>
      <c r="AI684" s="3868">
        <v>1186</v>
      </c>
      <c r="AJ684" s="3868">
        <v>3305</v>
      </c>
      <c r="AK684" s="3868">
        <v>7612</v>
      </c>
      <c r="AL684" s="3868">
        <v>3991</v>
      </c>
      <c r="AM684" s="3868">
        <v>5264</v>
      </c>
      <c r="AN684" s="3868"/>
      <c r="AO684" s="3870">
        <v>9332</v>
      </c>
      <c r="AP684" s="3868">
        <v>4686</v>
      </c>
      <c r="AQ684" s="3868">
        <v>2949</v>
      </c>
      <c r="AR684" s="3868">
        <v>10079</v>
      </c>
      <c r="AS684" s="3868">
        <v>1900</v>
      </c>
      <c r="AT684" s="3868"/>
      <c r="AU684" s="3868">
        <v>2745</v>
      </c>
      <c r="AV684" s="3868">
        <v>1503</v>
      </c>
      <c r="AW684" s="3868">
        <v>5388</v>
      </c>
      <c r="AX684" s="3868"/>
      <c r="AY684" s="3868">
        <v>730</v>
      </c>
      <c r="AZ684" s="3868">
        <v>6954</v>
      </c>
      <c r="BA684" s="3868">
        <v>8815</v>
      </c>
      <c r="BB684" s="3868">
        <v>4746</v>
      </c>
      <c r="BC684" s="3868">
        <v>10944</v>
      </c>
      <c r="BD684" s="3868"/>
      <c r="BE684" s="3868">
        <v>2158</v>
      </c>
      <c r="BF684" s="3868">
        <v>1348</v>
      </c>
      <c r="BG684" s="3868">
        <v>1921</v>
      </c>
      <c r="BH684" s="3868">
        <v>738</v>
      </c>
      <c r="BI684" s="3868">
        <v>981</v>
      </c>
      <c r="BJ684" s="3868">
        <v>3845</v>
      </c>
      <c r="BK684" s="3868">
        <v>2058</v>
      </c>
      <c r="BL684" s="3868">
        <v>4375</v>
      </c>
      <c r="BM684" s="3868">
        <v>1993</v>
      </c>
      <c r="BN684" s="3868">
        <v>4089</v>
      </c>
      <c r="BO684" s="3868">
        <v>2819</v>
      </c>
      <c r="BP684" s="3868">
        <v>3397</v>
      </c>
      <c r="BQ684" s="3868">
        <v>1404</v>
      </c>
      <c r="BR684" s="3868">
        <v>1430</v>
      </c>
      <c r="BS684" s="3868">
        <v>5378</v>
      </c>
      <c r="BT684" s="3868">
        <v>2370</v>
      </c>
      <c r="BU684" s="3868">
        <v>5149</v>
      </c>
      <c r="BV684" s="3868">
        <v>10797</v>
      </c>
      <c r="BW684" s="3868">
        <v>5684</v>
      </c>
      <c r="BX684" s="3868">
        <v>5556</v>
      </c>
      <c r="BY684" s="3868">
        <v>3497</v>
      </c>
      <c r="BZ684" s="3868">
        <v>2531</v>
      </c>
      <c r="CA684" s="3868">
        <v>3841</v>
      </c>
      <c r="CB684" s="3868"/>
      <c r="CC684" s="3868">
        <v>1455</v>
      </c>
      <c r="CD684" s="3868"/>
      <c r="CE684" s="3868">
        <v>655</v>
      </c>
      <c r="CF684" s="3868">
        <v>1425</v>
      </c>
      <c r="CG684" s="3868"/>
      <c r="CH684" s="3868">
        <v>663</v>
      </c>
      <c r="CI684" s="3868">
        <v>10206</v>
      </c>
      <c r="CJ684" s="3868">
        <v>844</v>
      </c>
      <c r="CK684" s="3868">
        <v>4561</v>
      </c>
      <c r="CL684" s="3868">
        <v>2292</v>
      </c>
      <c r="CM684" s="3868">
        <v>1527</v>
      </c>
      <c r="CN684" s="3868">
        <v>463</v>
      </c>
      <c r="CO684" s="3868"/>
      <c r="CP684" s="3868">
        <v>15787</v>
      </c>
      <c r="CQ684" s="3868"/>
      <c r="CR684" s="3868">
        <v>2704</v>
      </c>
      <c r="CS684" s="3868"/>
      <c r="CT684" s="3868">
        <v>1068</v>
      </c>
      <c r="CU684" s="3868">
        <v>3051</v>
      </c>
      <c r="CV684" s="3868">
        <v>2421</v>
      </c>
      <c r="CW684" s="3868">
        <v>1217</v>
      </c>
      <c r="CX684" s="3868">
        <v>2147</v>
      </c>
      <c r="CY684" s="3868">
        <v>686</v>
      </c>
      <c r="CZ684" s="3868">
        <v>3392</v>
      </c>
      <c r="DA684" s="3868">
        <v>799</v>
      </c>
      <c r="DB684" s="3868">
        <v>511</v>
      </c>
      <c r="DC684" s="3868">
        <v>904</v>
      </c>
      <c r="DD684" s="3868">
        <v>3448</v>
      </c>
      <c r="DE684" s="3868">
        <v>1046</v>
      </c>
      <c r="DF684" s="3868">
        <v>2585</v>
      </c>
      <c r="DG684" s="3868">
        <v>3529</v>
      </c>
      <c r="DH684" s="3868">
        <v>1257</v>
      </c>
      <c r="DI684" s="3868">
        <v>1954</v>
      </c>
      <c r="DJ684" s="3868">
        <v>2095</v>
      </c>
      <c r="DK684" s="3868">
        <v>9529</v>
      </c>
      <c r="DL684" s="3868">
        <v>9939</v>
      </c>
      <c r="DM684" s="3868">
        <v>650</v>
      </c>
      <c r="DN684" s="3868">
        <v>12232</v>
      </c>
      <c r="DO684" s="3868">
        <v>1671</v>
      </c>
      <c r="DP684" s="3868">
        <v>1095</v>
      </c>
      <c r="DQ684" s="3868">
        <v>2226</v>
      </c>
      <c r="DR684" s="3868">
        <v>2392</v>
      </c>
      <c r="DS684" s="3868">
        <v>1645</v>
      </c>
      <c r="DT684" s="3868">
        <v>3676</v>
      </c>
      <c r="DU684" s="3868">
        <v>6283</v>
      </c>
      <c r="DV684" s="3868">
        <v>757</v>
      </c>
      <c r="DW684" s="3868">
        <v>3416</v>
      </c>
      <c r="DX684" s="3868">
        <v>1245</v>
      </c>
      <c r="DY684" s="3868">
        <v>993</v>
      </c>
      <c r="DZ684" s="3868"/>
      <c r="EA684" s="3868">
        <v>1412</v>
      </c>
      <c r="EB684" s="3868"/>
      <c r="EC684" s="3868">
        <v>687</v>
      </c>
      <c r="ED684" s="3868">
        <v>6081</v>
      </c>
      <c r="EE684" s="3868">
        <v>2046</v>
      </c>
      <c r="EF684" s="3868">
        <v>2373</v>
      </c>
      <c r="EG684" s="3868">
        <v>2212</v>
      </c>
      <c r="EH684" s="3868">
        <v>1902</v>
      </c>
      <c r="EI684" s="3868">
        <v>1521</v>
      </c>
      <c r="EJ684" s="3868">
        <v>1837</v>
      </c>
      <c r="EK684" s="3868">
        <v>1122</v>
      </c>
      <c r="EL684" s="3868">
        <v>7216</v>
      </c>
      <c r="EM684" s="3868"/>
      <c r="EN684" s="3868">
        <v>4506</v>
      </c>
      <c r="EO684" s="3868">
        <v>10420</v>
      </c>
      <c r="EP684" s="3868">
        <v>822</v>
      </c>
      <c r="EQ684" s="3868">
        <v>5525</v>
      </c>
      <c r="ER684" s="3868">
        <v>3397</v>
      </c>
      <c r="ES684" s="3868">
        <v>1409</v>
      </c>
      <c r="ET684" s="3868">
        <v>995</v>
      </c>
      <c r="EU684" s="3868">
        <v>1204</v>
      </c>
      <c r="EV684" s="3868"/>
      <c r="EW684" s="3868"/>
      <c r="EX684" s="3868">
        <v>6680</v>
      </c>
      <c r="EY684" s="3868">
        <v>1777</v>
      </c>
      <c r="EZ684" s="3868">
        <v>2698</v>
      </c>
      <c r="FA684" s="3868">
        <v>1871</v>
      </c>
      <c r="FB684" s="3868">
        <v>1347</v>
      </c>
      <c r="FC684" s="3868">
        <v>1179</v>
      </c>
      <c r="FD684" s="3868"/>
      <c r="FE684" s="3868">
        <v>7473</v>
      </c>
      <c r="FF684" s="3868">
        <v>17398</v>
      </c>
      <c r="FG684" s="3868"/>
      <c r="FH684" s="3868">
        <v>5298</v>
      </c>
      <c r="FI684" s="3868">
        <v>1032</v>
      </c>
      <c r="FJ684" s="3868">
        <v>1095</v>
      </c>
      <c r="FK684" s="3868">
        <v>1424</v>
      </c>
      <c r="FL684" s="3868">
        <v>5797</v>
      </c>
      <c r="FM684" s="3868">
        <v>1281</v>
      </c>
      <c r="FN684" s="3871">
        <v>2350</v>
      </c>
      <c r="FS684" s="3881">
        <v>1956</v>
      </c>
      <c r="FT684" s="3889">
        <f t="shared" si="1868"/>
        <v>146</v>
      </c>
      <c r="FU684" s="3884">
        <f t="shared" si="1869"/>
        <v>0.57199999999999995</v>
      </c>
      <c r="FV684" s="3884" t="e">
        <f t="shared" si="1700"/>
        <v>#N/A</v>
      </c>
      <c r="FW684" s="3884">
        <f t="shared" si="1701"/>
        <v>0.38600000000000001</v>
      </c>
      <c r="FX684" s="3884" t="e">
        <f t="shared" si="1702"/>
        <v>#N/A</v>
      </c>
      <c r="FY684" s="3893">
        <f t="shared" si="1703"/>
        <v>0.89600000000000002</v>
      </c>
      <c r="FZ684" s="3884" t="e">
        <f t="shared" si="1704"/>
        <v>#N/A</v>
      </c>
      <c r="GA684" s="3895">
        <f t="shared" si="1705"/>
        <v>0.98599999999999999</v>
      </c>
      <c r="GB684" s="3884">
        <f t="shared" si="1706"/>
        <v>0.86199999999999999</v>
      </c>
      <c r="GC684" s="3884" t="e">
        <f t="shared" si="1707"/>
        <v>#N/A</v>
      </c>
      <c r="GD684" s="3884">
        <f t="shared" si="1708"/>
        <v>0.10299999999999999</v>
      </c>
      <c r="GE684" s="3884">
        <f t="shared" si="1709"/>
        <v>0.88900000000000001</v>
      </c>
      <c r="GF684" s="3884">
        <f t="shared" si="1710"/>
        <v>0.2</v>
      </c>
      <c r="GG684" s="3884">
        <f t="shared" si="1711"/>
        <v>0.34399999999999997</v>
      </c>
      <c r="GH684" s="3884">
        <f t="shared" si="1712"/>
        <v>0.193</v>
      </c>
      <c r="GI684" s="3884">
        <f t="shared" si="1713"/>
        <v>0.68899999999999995</v>
      </c>
      <c r="GJ684" s="3884" t="e">
        <f t="shared" si="1714"/>
        <v>#N/A</v>
      </c>
      <c r="GK684" s="3884">
        <f t="shared" si="1715"/>
        <v>1.2999999999999999E-2</v>
      </c>
      <c r="GL684" s="3884" t="e">
        <f t="shared" si="1716"/>
        <v>#N/A</v>
      </c>
      <c r="GM684" s="3884">
        <f t="shared" si="1717"/>
        <v>0.28899999999999998</v>
      </c>
      <c r="GN684" s="3884">
        <f t="shared" si="1718"/>
        <v>0.40600000000000003</v>
      </c>
      <c r="GO684" s="3884">
        <f t="shared" si="1719"/>
        <v>0.82699999999999996</v>
      </c>
      <c r="GP684" s="3884">
        <f t="shared" si="1720"/>
        <v>0.248</v>
      </c>
      <c r="GQ684" s="3884">
        <f t="shared" si="1721"/>
        <v>0.26800000000000002</v>
      </c>
      <c r="GR684" s="3884">
        <f t="shared" si="1722"/>
        <v>0.97899999999999998</v>
      </c>
      <c r="GS684" s="3884">
        <f t="shared" si="1723"/>
        <v>0.97199999999999998</v>
      </c>
      <c r="GT684" s="3884">
        <f t="shared" si="1724"/>
        <v>0.74399999999999999</v>
      </c>
      <c r="GU684" s="3884">
        <f t="shared" si="1725"/>
        <v>0.17899999999999999</v>
      </c>
      <c r="GV684" s="3884">
        <f t="shared" si="1726"/>
        <v>0.42</v>
      </c>
      <c r="GW684" s="3884">
        <f t="shared" si="1727"/>
        <v>0.124</v>
      </c>
      <c r="GX684" s="3884">
        <f t="shared" si="1728"/>
        <v>0.51700000000000002</v>
      </c>
      <c r="GY684" s="3884">
        <f t="shared" si="1729"/>
        <v>0.26200000000000001</v>
      </c>
      <c r="GZ684" s="3884">
        <f t="shared" si="1730"/>
        <v>0.627</v>
      </c>
      <c r="HA684" s="3884">
        <f t="shared" si="1731"/>
        <v>0.11700000000000001</v>
      </c>
      <c r="HB684" s="3884">
        <f t="shared" si="1732"/>
        <v>0.21299999999999999</v>
      </c>
      <c r="HC684" s="3884">
        <f t="shared" si="1733"/>
        <v>0.62</v>
      </c>
      <c r="HD684" s="3884">
        <f t="shared" si="1734"/>
        <v>0.88200000000000001</v>
      </c>
      <c r="HE684" s="3884">
        <f t="shared" si="1735"/>
        <v>0.71</v>
      </c>
      <c r="HF684" s="3884">
        <f t="shared" si="1736"/>
        <v>0.77200000000000002</v>
      </c>
      <c r="HG684" s="3884" t="e">
        <f t="shared" si="1737"/>
        <v>#N/A</v>
      </c>
      <c r="HH684" s="3884">
        <f t="shared" si="1738"/>
        <v>0.91</v>
      </c>
      <c r="HI684" s="3884">
        <f t="shared" si="1739"/>
        <v>0.751</v>
      </c>
      <c r="HJ684" s="3884">
        <f t="shared" si="1740"/>
        <v>0.60599999999999998</v>
      </c>
      <c r="HK684" s="3884">
        <f t="shared" si="1741"/>
        <v>0.93100000000000005</v>
      </c>
      <c r="HL684" s="3884">
        <f t="shared" si="1742"/>
        <v>0.42699999999999999</v>
      </c>
      <c r="HM684" s="3884" t="e">
        <f t="shared" si="1743"/>
        <v>#N/A</v>
      </c>
      <c r="HN684" s="3884">
        <f t="shared" si="1744"/>
        <v>0.59299999999999997</v>
      </c>
      <c r="HO684" s="3884">
        <f t="shared" si="1745"/>
        <v>0.35099999999999998</v>
      </c>
      <c r="HP684" s="3884">
        <f t="shared" si="1746"/>
        <v>0.79300000000000004</v>
      </c>
      <c r="HQ684" s="3884" t="e">
        <f t="shared" si="1747"/>
        <v>#N/A</v>
      </c>
      <c r="HR684" s="3884">
        <f t="shared" si="1748"/>
        <v>5.5E-2</v>
      </c>
      <c r="HS684" s="3884">
        <f t="shared" si="1749"/>
        <v>0.85499999999999998</v>
      </c>
      <c r="HT684" s="3884">
        <f t="shared" si="1750"/>
        <v>0.90300000000000002</v>
      </c>
      <c r="HU684" s="3884">
        <f t="shared" si="1751"/>
        <v>0.75800000000000001</v>
      </c>
      <c r="HV684" s="3884">
        <f t="shared" si="1752"/>
        <v>0.95799999999999996</v>
      </c>
      <c r="HW684" s="3884" t="e">
        <f t="shared" si="1753"/>
        <v>#N/A</v>
      </c>
      <c r="HX684" s="3884">
        <f t="shared" si="1754"/>
        <v>0.48899999999999999</v>
      </c>
      <c r="HY684" s="3884">
        <f t="shared" si="1755"/>
        <v>0.28199999999999997</v>
      </c>
      <c r="HZ684" s="3884">
        <f t="shared" si="1756"/>
        <v>0.441</v>
      </c>
      <c r="IA684" s="3884">
        <f t="shared" si="1757"/>
        <v>6.2E-2</v>
      </c>
      <c r="IB684" s="3884">
        <f t="shared" si="1758"/>
        <v>0.11</v>
      </c>
      <c r="IC684" s="3884">
        <f t="shared" si="1759"/>
        <v>0.70299999999999996</v>
      </c>
      <c r="ID684" s="3884">
        <f t="shared" si="1760"/>
        <v>0.46800000000000003</v>
      </c>
      <c r="IE684" s="3884">
        <f t="shared" si="1761"/>
        <v>0.72399999999999998</v>
      </c>
      <c r="IF684" s="3884">
        <f t="shared" si="1762"/>
        <v>0.45500000000000002</v>
      </c>
      <c r="IG684" s="3884">
        <f t="shared" si="1763"/>
        <v>0.71699999999999997</v>
      </c>
      <c r="IH684" s="3884">
        <f t="shared" si="1764"/>
        <v>0.6</v>
      </c>
      <c r="II684" s="3884">
        <f t="shared" si="1765"/>
        <v>0.64100000000000001</v>
      </c>
      <c r="IJ684" s="3884">
        <f t="shared" si="1766"/>
        <v>0.29599999999999999</v>
      </c>
      <c r="IK684" s="3884">
        <f t="shared" si="1767"/>
        <v>0.33100000000000002</v>
      </c>
      <c r="IL684" s="3884">
        <f t="shared" si="1768"/>
        <v>0.78600000000000003</v>
      </c>
      <c r="IM684" s="3884">
        <f t="shared" si="1769"/>
        <v>0.53100000000000003</v>
      </c>
      <c r="IN684" s="3884">
        <f t="shared" si="1770"/>
        <v>0.76500000000000001</v>
      </c>
      <c r="IO684" s="3884">
        <f t="shared" si="1771"/>
        <v>0.95099999999999996</v>
      </c>
      <c r="IP684" s="3884">
        <f t="shared" si="1772"/>
        <v>0.81299999999999994</v>
      </c>
      <c r="IQ684" s="3884">
        <f t="shared" si="1773"/>
        <v>0.80600000000000005</v>
      </c>
      <c r="IR684" s="3884">
        <f t="shared" si="1774"/>
        <v>0.66800000000000004</v>
      </c>
      <c r="IS684" s="3884">
        <f t="shared" si="1775"/>
        <v>0.55800000000000005</v>
      </c>
      <c r="IT684" s="3884">
        <f t="shared" si="1776"/>
        <v>0.69599999999999995</v>
      </c>
      <c r="IU684" s="3884" t="e">
        <f t="shared" si="1777"/>
        <v>#N/A</v>
      </c>
      <c r="IV684" s="3884">
        <f t="shared" si="1778"/>
        <v>0.33700000000000002</v>
      </c>
      <c r="IW684" s="3884" t="e">
        <f t="shared" si="1779"/>
        <v>#N/A</v>
      </c>
      <c r="IX684" s="3884">
        <f t="shared" si="1780"/>
        <v>2.7E-2</v>
      </c>
      <c r="IY684" s="3884">
        <f t="shared" si="1781"/>
        <v>0.32400000000000001</v>
      </c>
      <c r="IZ684" s="3884" t="e">
        <f t="shared" si="1782"/>
        <v>#N/A</v>
      </c>
      <c r="JA684" s="3884">
        <f t="shared" si="1783"/>
        <v>3.4000000000000002E-2</v>
      </c>
      <c r="JB684" s="3884">
        <f t="shared" si="1784"/>
        <v>0.93700000000000006</v>
      </c>
      <c r="JC684" s="3884">
        <f t="shared" si="1785"/>
        <v>8.8999999999999996E-2</v>
      </c>
      <c r="JD684" s="3884">
        <f t="shared" si="1786"/>
        <v>0.73699999999999999</v>
      </c>
      <c r="JE684" s="3884">
        <f t="shared" si="1787"/>
        <v>0.51</v>
      </c>
      <c r="JF684" s="3884">
        <f t="shared" si="1788"/>
        <v>0.36499999999999999</v>
      </c>
      <c r="JG684" s="3884">
        <f t="shared" si="1789"/>
        <v>0</v>
      </c>
      <c r="JH684" s="3884" t="e">
        <f t="shared" si="1790"/>
        <v>#N/A</v>
      </c>
      <c r="JI684" s="3884">
        <f t="shared" si="1791"/>
        <v>0.99299999999999999</v>
      </c>
      <c r="JJ684" s="3884" t="e">
        <f t="shared" si="1792"/>
        <v>#N/A</v>
      </c>
      <c r="JK684" s="3884">
        <f t="shared" si="1793"/>
        <v>0.58599999999999997</v>
      </c>
      <c r="JL684" s="3884" t="e">
        <f t="shared" si="1794"/>
        <v>#N/A</v>
      </c>
      <c r="JM684" s="3884">
        <f t="shared" si="1795"/>
        <v>0.158</v>
      </c>
      <c r="JN684" s="3884">
        <f t="shared" si="1796"/>
        <v>0.61299999999999999</v>
      </c>
      <c r="JO684" s="3884">
        <f t="shared" si="1797"/>
        <v>0.55100000000000005</v>
      </c>
      <c r="JP684" s="3884">
        <f t="shared" si="1798"/>
        <v>0.22700000000000001</v>
      </c>
      <c r="JQ684" s="3884">
        <f t="shared" si="1799"/>
        <v>0.48199999999999998</v>
      </c>
      <c r="JR684" s="3884">
        <f t="shared" si="1800"/>
        <v>4.1000000000000002E-2</v>
      </c>
      <c r="JS684" s="3884">
        <f t="shared" si="1801"/>
        <v>0.63400000000000001</v>
      </c>
      <c r="JT684" s="3884">
        <f t="shared" si="1802"/>
        <v>7.4999999999999997E-2</v>
      </c>
      <c r="JU684" s="3884">
        <f t="shared" si="1803"/>
        <v>6.0000000000000001E-3</v>
      </c>
      <c r="JV684" s="3884">
        <f t="shared" si="1804"/>
        <v>9.6000000000000002E-2</v>
      </c>
      <c r="JW684" s="3884">
        <f t="shared" si="1805"/>
        <v>0.66200000000000003</v>
      </c>
      <c r="JX684" s="3884">
        <f t="shared" si="1806"/>
        <v>0.151</v>
      </c>
      <c r="JY684" s="3884">
        <f t="shared" si="1807"/>
        <v>0.56499999999999995</v>
      </c>
      <c r="JZ684" s="3884">
        <f t="shared" si="1808"/>
        <v>0.67500000000000004</v>
      </c>
      <c r="KA684" s="3884">
        <f t="shared" si="1809"/>
        <v>0.24099999999999999</v>
      </c>
      <c r="KB684" s="3884">
        <f t="shared" si="1810"/>
        <v>0.44800000000000001</v>
      </c>
      <c r="KC684" s="3884">
        <f t="shared" si="1811"/>
        <v>0.47499999999999998</v>
      </c>
      <c r="KD684" s="3884">
        <f t="shared" si="1812"/>
        <v>0.91700000000000004</v>
      </c>
      <c r="KE684" s="3884">
        <f t="shared" si="1813"/>
        <v>0.92400000000000004</v>
      </c>
      <c r="KF684" s="3884">
        <f t="shared" si="1814"/>
        <v>0.02</v>
      </c>
      <c r="KG684" s="3884">
        <f t="shared" si="1815"/>
        <v>0.96499999999999997</v>
      </c>
      <c r="KH684" s="3884">
        <f t="shared" si="1816"/>
        <v>0.379</v>
      </c>
      <c r="KI684" s="3884">
        <f t="shared" si="1817"/>
        <v>0.16500000000000001</v>
      </c>
      <c r="KJ684" s="3884">
        <f t="shared" si="1818"/>
        <v>0.503</v>
      </c>
      <c r="KK684" s="3884">
        <f t="shared" si="1819"/>
        <v>0.54400000000000004</v>
      </c>
      <c r="KL684" s="3884">
        <f t="shared" si="1820"/>
        <v>0.372</v>
      </c>
      <c r="KM684" s="3884">
        <f t="shared" si="1821"/>
        <v>0.68200000000000005</v>
      </c>
      <c r="KN684" s="3884">
        <f t="shared" si="1822"/>
        <v>0.84099999999999997</v>
      </c>
      <c r="KO684" s="3884">
        <f t="shared" si="1823"/>
        <v>6.8000000000000005E-2</v>
      </c>
      <c r="KP684" s="3884">
        <f t="shared" si="1824"/>
        <v>0.65500000000000003</v>
      </c>
      <c r="KQ684" s="3884">
        <f t="shared" si="1825"/>
        <v>0.23400000000000001</v>
      </c>
      <c r="KR684" s="3884">
        <f t="shared" si="1826"/>
        <v>0.13100000000000001</v>
      </c>
      <c r="KS684" s="3884" t="e">
        <f t="shared" si="1827"/>
        <v>#N/A</v>
      </c>
      <c r="KT684" s="3884">
        <f t="shared" si="1828"/>
        <v>0.31</v>
      </c>
      <c r="KU684" s="3884" t="e">
        <f t="shared" si="1829"/>
        <v>#N/A</v>
      </c>
      <c r="KV684" s="3884">
        <f t="shared" si="1830"/>
        <v>4.8000000000000001E-2</v>
      </c>
      <c r="KW684" s="3884">
        <f t="shared" si="1831"/>
        <v>0.83399999999999996</v>
      </c>
      <c r="KX684" s="3884">
        <f t="shared" si="1832"/>
        <v>0.46200000000000002</v>
      </c>
      <c r="KY684" s="3884">
        <f t="shared" si="1833"/>
        <v>0.53700000000000003</v>
      </c>
      <c r="KZ684" s="3884">
        <f t="shared" si="1834"/>
        <v>0.496</v>
      </c>
      <c r="LA684" s="3884">
        <f t="shared" si="1835"/>
        <v>0.434</v>
      </c>
      <c r="LB684" s="3884">
        <f t="shared" si="1836"/>
        <v>0.35799999999999998</v>
      </c>
      <c r="LC684" s="3884">
        <f t="shared" si="1837"/>
        <v>0.4</v>
      </c>
      <c r="LD684" s="3884">
        <f t="shared" si="1838"/>
        <v>0.186</v>
      </c>
      <c r="LE684" s="3884">
        <f t="shared" si="1839"/>
        <v>0.86799999999999999</v>
      </c>
      <c r="LF684" s="3884" t="e">
        <f t="shared" si="1840"/>
        <v>#N/A</v>
      </c>
      <c r="LG684" s="3884">
        <f t="shared" si="1841"/>
        <v>0.73099999999999998</v>
      </c>
      <c r="LH684" s="3884">
        <f t="shared" si="1842"/>
        <v>0.94399999999999995</v>
      </c>
      <c r="LI684" s="3884">
        <f t="shared" si="1843"/>
        <v>8.2000000000000003E-2</v>
      </c>
      <c r="LJ684" s="3884">
        <f t="shared" si="1844"/>
        <v>0.8</v>
      </c>
      <c r="LK684" s="3884">
        <f t="shared" si="1845"/>
        <v>0.64100000000000001</v>
      </c>
      <c r="LL684" s="3884">
        <f t="shared" si="1846"/>
        <v>0.30299999999999999</v>
      </c>
      <c r="LM684" s="3884">
        <f t="shared" si="1847"/>
        <v>0.13700000000000001</v>
      </c>
      <c r="LN684" s="3884">
        <f t="shared" si="1848"/>
        <v>0.22</v>
      </c>
      <c r="LO684" s="3884" t="e">
        <f t="shared" si="1849"/>
        <v>#N/A</v>
      </c>
      <c r="LP684" s="3884" t="e">
        <f t="shared" si="1850"/>
        <v>#N/A</v>
      </c>
      <c r="LQ684" s="3884">
        <f t="shared" si="1851"/>
        <v>0.84799999999999998</v>
      </c>
      <c r="LR684" s="3884">
        <f t="shared" si="1852"/>
        <v>0.39300000000000002</v>
      </c>
      <c r="LS684" s="3884">
        <f t="shared" si="1853"/>
        <v>0.57899999999999996</v>
      </c>
      <c r="LT684" s="3884">
        <f t="shared" si="1854"/>
        <v>0.41299999999999998</v>
      </c>
      <c r="LU684" s="3884">
        <f t="shared" si="1855"/>
        <v>0.27500000000000002</v>
      </c>
      <c r="LV684" s="3884">
        <f t="shared" si="1856"/>
        <v>0.20599999999999999</v>
      </c>
      <c r="LW684" s="3884" t="e">
        <f t="shared" si="1857"/>
        <v>#N/A</v>
      </c>
      <c r="LX684" s="3884">
        <f t="shared" si="1858"/>
        <v>0.875</v>
      </c>
      <c r="LY684" s="3884">
        <f t="shared" si="1859"/>
        <v>1</v>
      </c>
      <c r="LZ684" s="3884" t="e">
        <f t="shared" si="1860"/>
        <v>#N/A</v>
      </c>
      <c r="MA684" s="3884">
        <f t="shared" si="1861"/>
        <v>0.77900000000000003</v>
      </c>
      <c r="MB684" s="3884">
        <f t="shared" si="1862"/>
        <v>0.14399999999999999</v>
      </c>
      <c r="MC684" s="3884">
        <f t="shared" si="1863"/>
        <v>0.16500000000000001</v>
      </c>
      <c r="MD684" s="3884">
        <f t="shared" si="1864"/>
        <v>0.317</v>
      </c>
      <c r="ME684" s="3884">
        <f t="shared" si="1865"/>
        <v>0.82</v>
      </c>
      <c r="MF684" s="3884">
        <f t="shared" si="1866"/>
        <v>0.255</v>
      </c>
      <c r="MG684" s="3885">
        <f t="shared" si="1867"/>
        <v>0.52400000000000002</v>
      </c>
    </row>
    <row r="685" spans="1:345">
      <c r="A685" s="3840">
        <v>1957</v>
      </c>
      <c r="B685" s="3867">
        <v>2593</v>
      </c>
      <c r="C685" s="3868"/>
      <c r="D685" s="3868">
        <v>1873</v>
      </c>
      <c r="E685" s="3868"/>
      <c r="F685" s="3869">
        <v>9069</v>
      </c>
      <c r="G685" s="3868"/>
      <c r="H685" s="3870">
        <v>14229</v>
      </c>
      <c r="I685" s="3868">
        <v>7468</v>
      </c>
      <c r="J685" s="3868"/>
      <c r="K685" s="3868">
        <v>931</v>
      </c>
      <c r="L685" s="3868">
        <v>8799</v>
      </c>
      <c r="M685" s="3868">
        <v>1162</v>
      </c>
      <c r="N685" s="3868">
        <v>1518</v>
      </c>
      <c r="O685" s="3868">
        <v>1092</v>
      </c>
      <c r="P685" s="3868">
        <v>4124</v>
      </c>
      <c r="Q685" s="3868"/>
      <c r="R685" s="3868">
        <v>742</v>
      </c>
      <c r="S685" s="3868"/>
      <c r="T685" s="3868">
        <v>1266</v>
      </c>
      <c r="U685" s="3868">
        <v>1913</v>
      </c>
      <c r="V685" s="3868">
        <v>6270</v>
      </c>
      <c r="W685" s="3868">
        <v>1258</v>
      </c>
      <c r="X685" s="3868">
        <v>1356</v>
      </c>
      <c r="Y685" s="3868">
        <v>13621</v>
      </c>
      <c r="Z685" s="3868">
        <v>13289</v>
      </c>
      <c r="AA685" s="3870">
        <v>5137</v>
      </c>
      <c r="AB685" s="3868">
        <v>1103</v>
      </c>
      <c r="AC685" s="3868">
        <v>1922</v>
      </c>
      <c r="AD685" s="3868">
        <v>1010</v>
      </c>
      <c r="AE685" s="3868">
        <v>2312</v>
      </c>
      <c r="AF685" s="3868">
        <v>1337</v>
      </c>
      <c r="AG685" s="3868">
        <v>3317</v>
      </c>
      <c r="AH685" s="3868">
        <v>999</v>
      </c>
      <c r="AI685" s="3868">
        <v>1145</v>
      </c>
      <c r="AJ685" s="3868">
        <v>3456</v>
      </c>
      <c r="AK685" s="3868">
        <v>8019</v>
      </c>
      <c r="AL685" s="3868">
        <v>4255</v>
      </c>
      <c r="AM685" s="3868">
        <v>5077</v>
      </c>
      <c r="AN685" s="3868"/>
      <c r="AO685" s="3870">
        <v>9805</v>
      </c>
      <c r="AP685" s="3868">
        <v>4733</v>
      </c>
      <c r="AQ685" s="3868">
        <v>3033</v>
      </c>
      <c r="AR685" s="3868">
        <v>10931</v>
      </c>
      <c r="AS685" s="3868">
        <v>2003</v>
      </c>
      <c r="AT685" s="3868"/>
      <c r="AU685" s="3868">
        <v>2781</v>
      </c>
      <c r="AV685" s="3868">
        <v>1540</v>
      </c>
      <c r="AW685" s="3868">
        <v>5473</v>
      </c>
      <c r="AX685" s="3868"/>
      <c r="AY685" s="3868">
        <v>711</v>
      </c>
      <c r="AZ685" s="3868">
        <v>7284</v>
      </c>
      <c r="BA685" s="3868">
        <v>9293</v>
      </c>
      <c r="BB685" s="3868">
        <v>4886</v>
      </c>
      <c r="BC685" s="3868">
        <v>11127</v>
      </c>
      <c r="BD685" s="3868"/>
      <c r="BE685" s="3868">
        <v>2353</v>
      </c>
      <c r="BF685" s="3868">
        <v>1360</v>
      </c>
      <c r="BG685" s="3868">
        <v>1925</v>
      </c>
      <c r="BH685" s="3868">
        <v>781</v>
      </c>
      <c r="BI685" s="3868">
        <v>999</v>
      </c>
      <c r="BJ685" s="3868">
        <v>4085</v>
      </c>
      <c r="BK685" s="3868">
        <v>2094</v>
      </c>
      <c r="BL685" s="3868">
        <v>4547</v>
      </c>
      <c r="BM685" s="3868">
        <v>2032</v>
      </c>
      <c r="BN685" s="3868">
        <v>4822</v>
      </c>
      <c r="BO685" s="3868">
        <v>2603</v>
      </c>
      <c r="BP685" s="3868">
        <v>3758</v>
      </c>
      <c r="BQ685" s="3868">
        <v>1476</v>
      </c>
      <c r="BR685" s="3868">
        <v>1359</v>
      </c>
      <c r="BS685" s="3868">
        <v>5510</v>
      </c>
      <c r="BT685" s="3868">
        <v>2626</v>
      </c>
      <c r="BU685" s="3868">
        <v>4989</v>
      </c>
      <c r="BV685" s="3868">
        <v>10590</v>
      </c>
      <c r="BW685" s="3868">
        <v>5841</v>
      </c>
      <c r="BX685" s="3868">
        <v>5927</v>
      </c>
      <c r="BY685" s="3868">
        <v>3970</v>
      </c>
      <c r="BZ685" s="3868">
        <v>2504</v>
      </c>
      <c r="CA685" s="3868">
        <v>4067</v>
      </c>
      <c r="CB685" s="3868"/>
      <c r="CC685" s="3868">
        <v>1445</v>
      </c>
      <c r="CD685" s="3868"/>
      <c r="CE685" s="3868">
        <v>681</v>
      </c>
      <c r="CF685" s="3868">
        <v>1482</v>
      </c>
      <c r="CG685" s="3868"/>
      <c r="CH685" s="3868">
        <v>669</v>
      </c>
      <c r="CI685" s="3868">
        <v>10195</v>
      </c>
      <c r="CJ685" s="3868">
        <v>854</v>
      </c>
      <c r="CK685" s="3868">
        <v>4600</v>
      </c>
      <c r="CL685" s="3868">
        <v>2366</v>
      </c>
      <c r="CM685" s="3868">
        <v>1510</v>
      </c>
      <c r="CN685" s="3868">
        <v>473</v>
      </c>
      <c r="CO685" s="3868"/>
      <c r="CP685" s="3868">
        <v>16182</v>
      </c>
      <c r="CQ685" s="3868"/>
      <c r="CR685" s="3868">
        <v>2646</v>
      </c>
      <c r="CS685" s="3868"/>
      <c r="CT685" s="3868">
        <v>1088</v>
      </c>
      <c r="CU685" s="3868">
        <v>3164</v>
      </c>
      <c r="CV685" s="3868">
        <v>2648</v>
      </c>
      <c r="CW685" s="3868">
        <v>1207</v>
      </c>
      <c r="CX685" s="3868">
        <v>2142</v>
      </c>
      <c r="CY685" s="3868">
        <v>715</v>
      </c>
      <c r="CZ685" s="3868">
        <v>3782</v>
      </c>
      <c r="DA685" s="3868">
        <v>824</v>
      </c>
      <c r="DB685" s="3868">
        <v>512</v>
      </c>
      <c r="DC685" s="3868">
        <v>927</v>
      </c>
      <c r="DD685" s="3868">
        <v>3483</v>
      </c>
      <c r="DE685" s="3868">
        <v>1028</v>
      </c>
      <c r="DF685" s="3868">
        <v>2495</v>
      </c>
      <c r="DG685" s="3868">
        <v>3575</v>
      </c>
      <c r="DH685" s="3868">
        <v>1275</v>
      </c>
      <c r="DI685" s="3868">
        <v>2063</v>
      </c>
      <c r="DJ685" s="3868">
        <v>2239</v>
      </c>
      <c r="DK685" s="3868">
        <v>9787</v>
      </c>
      <c r="DL685" s="3868">
        <v>10195</v>
      </c>
      <c r="DM685" s="3868">
        <v>643</v>
      </c>
      <c r="DN685" s="3868">
        <v>12193</v>
      </c>
      <c r="DO685" s="3868">
        <v>1739</v>
      </c>
      <c r="DP685" s="3868">
        <v>1099</v>
      </c>
      <c r="DQ685" s="3868">
        <v>2353</v>
      </c>
      <c r="DR685" s="3868">
        <v>2469</v>
      </c>
      <c r="DS685" s="3868">
        <v>1707</v>
      </c>
      <c r="DT685" s="3868">
        <v>3802</v>
      </c>
      <c r="DU685" s="3868">
        <v>6565</v>
      </c>
      <c r="DV685" s="3868">
        <v>795</v>
      </c>
      <c r="DW685" s="3868">
        <v>3521</v>
      </c>
      <c r="DX685" s="3868">
        <v>1214</v>
      </c>
      <c r="DY685" s="3868">
        <v>1029</v>
      </c>
      <c r="DZ685" s="3868"/>
      <c r="EA685" s="3868">
        <v>1647</v>
      </c>
      <c r="EB685" s="3868"/>
      <c r="EC685" s="3868">
        <v>697</v>
      </c>
      <c r="ED685" s="3868">
        <v>6200</v>
      </c>
      <c r="EE685" s="3868">
        <v>1955</v>
      </c>
      <c r="EF685" s="3868">
        <v>2376</v>
      </c>
      <c r="EG685" s="3868">
        <v>1963</v>
      </c>
      <c r="EH685" s="3868">
        <v>1915</v>
      </c>
      <c r="EI685" s="3868">
        <v>1565</v>
      </c>
      <c r="EJ685" s="3868">
        <v>2361</v>
      </c>
      <c r="EK685" s="3868">
        <v>1113</v>
      </c>
      <c r="EL685" s="3868">
        <v>7326</v>
      </c>
      <c r="EM685" s="3868"/>
      <c r="EN685" s="3868">
        <v>5006</v>
      </c>
      <c r="EO685" s="3868">
        <v>10787</v>
      </c>
      <c r="EP685" s="3868">
        <v>833</v>
      </c>
      <c r="EQ685" s="3868">
        <v>5637</v>
      </c>
      <c r="ER685" s="3868">
        <v>3465</v>
      </c>
      <c r="ES685" s="3868">
        <v>1438</v>
      </c>
      <c r="ET685" s="3868">
        <v>1009</v>
      </c>
      <c r="EU685" s="3868">
        <v>1162</v>
      </c>
      <c r="EV685" s="3868"/>
      <c r="EW685" s="3868"/>
      <c r="EX685" s="3868">
        <v>6802</v>
      </c>
      <c r="EY685" s="3868">
        <v>1683</v>
      </c>
      <c r="EZ685" s="3868">
        <v>2851</v>
      </c>
      <c r="FA685" s="3868">
        <v>1943</v>
      </c>
      <c r="FB685" s="3868">
        <v>1342</v>
      </c>
      <c r="FC685" s="3868">
        <v>1194</v>
      </c>
      <c r="FD685" s="3868"/>
      <c r="FE685" s="3868">
        <v>7416</v>
      </c>
      <c r="FF685" s="3868">
        <v>17407</v>
      </c>
      <c r="FG685" s="3868"/>
      <c r="FH685" s="3868">
        <v>5649</v>
      </c>
      <c r="FI685" s="3868">
        <v>1048</v>
      </c>
      <c r="FJ685" s="3868">
        <v>1101</v>
      </c>
      <c r="FK685" s="3868">
        <v>1697</v>
      </c>
      <c r="FL685" s="3868">
        <v>5951</v>
      </c>
      <c r="FM685" s="3868">
        <v>1366</v>
      </c>
      <c r="FN685" s="3871">
        <v>2472</v>
      </c>
      <c r="FS685" s="3881">
        <v>1957</v>
      </c>
      <c r="FT685" s="3889">
        <f t="shared" si="1868"/>
        <v>146</v>
      </c>
      <c r="FU685" s="3884">
        <f t="shared" si="1869"/>
        <v>0.55800000000000005</v>
      </c>
      <c r="FV685" s="3884" t="e">
        <f t="shared" si="1700"/>
        <v>#N/A</v>
      </c>
      <c r="FW685" s="3884">
        <f t="shared" si="1701"/>
        <v>0.39300000000000002</v>
      </c>
      <c r="FX685" s="3884" t="e">
        <f t="shared" si="1702"/>
        <v>#N/A</v>
      </c>
      <c r="FY685" s="3893">
        <f t="shared" si="1703"/>
        <v>0.89600000000000002</v>
      </c>
      <c r="FZ685" s="3884" t="e">
        <f t="shared" si="1704"/>
        <v>#N/A</v>
      </c>
      <c r="GA685" s="3895">
        <f t="shared" si="1705"/>
        <v>0.98599999999999999</v>
      </c>
      <c r="GB685" s="3884">
        <f t="shared" si="1706"/>
        <v>0.875</v>
      </c>
      <c r="GC685" s="3884" t="e">
        <f t="shared" si="1707"/>
        <v>#N/A</v>
      </c>
      <c r="GD685" s="3884">
        <f t="shared" si="1708"/>
        <v>0.10299999999999999</v>
      </c>
      <c r="GE685" s="3884">
        <f t="shared" si="1709"/>
        <v>0.88900000000000001</v>
      </c>
      <c r="GF685" s="3884">
        <f t="shared" si="1710"/>
        <v>0.20599999999999999</v>
      </c>
      <c r="GG685" s="3884">
        <f t="shared" si="1711"/>
        <v>0.33700000000000002</v>
      </c>
      <c r="GH685" s="3884">
        <f t="shared" si="1712"/>
        <v>0.16500000000000001</v>
      </c>
      <c r="GI685" s="3884">
        <f t="shared" si="1713"/>
        <v>0.70299999999999996</v>
      </c>
      <c r="GJ685" s="3884" t="e">
        <f t="shared" si="1714"/>
        <v>#N/A</v>
      </c>
      <c r="GK685" s="3884">
        <f t="shared" si="1715"/>
        <v>5.5E-2</v>
      </c>
      <c r="GL685" s="3884" t="e">
        <f t="shared" si="1716"/>
        <v>#N/A</v>
      </c>
      <c r="GM685" s="3884">
        <f t="shared" si="1717"/>
        <v>0.248</v>
      </c>
      <c r="GN685" s="3884">
        <f t="shared" si="1718"/>
        <v>0.4</v>
      </c>
      <c r="GO685" s="3884">
        <f t="shared" si="1719"/>
        <v>0.83399999999999996</v>
      </c>
      <c r="GP685" s="3884">
        <f t="shared" si="1720"/>
        <v>0.24099999999999999</v>
      </c>
      <c r="GQ685" s="3884">
        <f t="shared" si="1721"/>
        <v>0.27500000000000002</v>
      </c>
      <c r="GR685" s="3884">
        <f t="shared" si="1722"/>
        <v>0.97899999999999998</v>
      </c>
      <c r="GS685" s="3884">
        <f t="shared" si="1723"/>
        <v>0.97199999999999998</v>
      </c>
      <c r="GT685" s="3884">
        <f t="shared" si="1724"/>
        <v>0.77200000000000002</v>
      </c>
      <c r="GU685" s="3884">
        <f t="shared" si="1725"/>
        <v>0.186</v>
      </c>
      <c r="GV685" s="3884">
        <f t="shared" si="1726"/>
        <v>0.41299999999999998</v>
      </c>
      <c r="GW685" s="3884">
        <f t="shared" si="1727"/>
        <v>0.13100000000000001</v>
      </c>
      <c r="GX685" s="3884">
        <f t="shared" si="1728"/>
        <v>0.48899999999999999</v>
      </c>
      <c r="GY685" s="3884">
        <f t="shared" si="1729"/>
        <v>0.26200000000000001</v>
      </c>
      <c r="GZ685" s="3884">
        <f t="shared" si="1730"/>
        <v>0.62</v>
      </c>
      <c r="HA685" s="3884">
        <f t="shared" si="1731"/>
        <v>0.11</v>
      </c>
      <c r="HB685" s="3884">
        <f t="shared" si="1732"/>
        <v>0.2</v>
      </c>
      <c r="HC685" s="3884">
        <f t="shared" si="1733"/>
        <v>0.627</v>
      </c>
      <c r="HD685" s="3884">
        <f t="shared" si="1734"/>
        <v>0.88200000000000001</v>
      </c>
      <c r="HE685" s="3884">
        <f t="shared" si="1735"/>
        <v>0.71</v>
      </c>
      <c r="HF685" s="3884">
        <f t="shared" si="1736"/>
        <v>0.76500000000000001</v>
      </c>
      <c r="HG685" s="3884" t="e">
        <f t="shared" si="1737"/>
        <v>#N/A</v>
      </c>
      <c r="HH685" s="3884">
        <f t="shared" si="1738"/>
        <v>0.91700000000000004</v>
      </c>
      <c r="HI685" s="3884">
        <f t="shared" si="1739"/>
        <v>0.73099999999999998</v>
      </c>
      <c r="HJ685" s="3884">
        <f t="shared" si="1740"/>
        <v>0.60599999999999998</v>
      </c>
      <c r="HK685" s="3884">
        <f t="shared" si="1741"/>
        <v>0.95099999999999996</v>
      </c>
      <c r="HL685" s="3884">
        <f t="shared" si="1742"/>
        <v>0.44800000000000001</v>
      </c>
      <c r="HM685" s="3884" t="e">
        <f t="shared" si="1743"/>
        <v>#N/A</v>
      </c>
      <c r="HN685" s="3884">
        <f t="shared" si="1744"/>
        <v>0.59299999999999997</v>
      </c>
      <c r="HO685" s="3884">
        <f t="shared" si="1745"/>
        <v>0.34399999999999997</v>
      </c>
      <c r="HP685" s="3884">
        <f t="shared" si="1746"/>
        <v>0.77900000000000003</v>
      </c>
      <c r="HQ685" s="3884" t="e">
        <f t="shared" si="1747"/>
        <v>#N/A</v>
      </c>
      <c r="HR685" s="3884">
        <f t="shared" si="1748"/>
        <v>4.1000000000000002E-2</v>
      </c>
      <c r="HS685" s="3884">
        <f t="shared" si="1749"/>
        <v>0.85499999999999998</v>
      </c>
      <c r="HT685" s="3884">
        <f t="shared" si="1750"/>
        <v>0.90300000000000002</v>
      </c>
      <c r="HU685" s="3884">
        <f t="shared" si="1751"/>
        <v>0.74399999999999999</v>
      </c>
      <c r="HV685" s="3884">
        <f t="shared" si="1752"/>
        <v>0.95799999999999996</v>
      </c>
      <c r="HW685" s="3884" t="e">
        <f t="shared" si="1753"/>
        <v>#N/A</v>
      </c>
      <c r="HX685" s="3884">
        <f t="shared" si="1754"/>
        <v>0.496</v>
      </c>
      <c r="HY685" s="3884">
        <f t="shared" si="1755"/>
        <v>0.28899999999999998</v>
      </c>
      <c r="HZ685" s="3884">
        <f t="shared" si="1756"/>
        <v>0.42</v>
      </c>
      <c r="IA685" s="3884">
        <f t="shared" si="1757"/>
        <v>6.2E-2</v>
      </c>
      <c r="IB685" s="3884">
        <f t="shared" si="1758"/>
        <v>0.11</v>
      </c>
      <c r="IC685" s="3884">
        <f t="shared" si="1759"/>
        <v>0.69599999999999995</v>
      </c>
      <c r="ID685" s="3884">
        <f t="shared" si="1760"/>
        <v>0.46800000000000003</v>
      </c>
      <c r="IE685" s="3884">
        <f t="shared" si="1761"/>
        <v>0.71699999999999997</v>
      </c>
      <c r="IF685" s="3884">
        <f t="shared" si="1762"/>
        <v>0.45500000000000002</v>
      </c>
      <c r="IG685" s="3884">
        <f t="shared" si="1763"/>
        <v>0.73699999999999999</v>
      </c>
      <c r="IH685" s="3884">
        <f t="shared" si="1764"/>
        <v>0.56499999999999995</v>
      </c>
      <c r="II685" s="3884">
        <f t="shared" si="1765"/>
        <v>0.66200000000000003</v>
      </c>
      <c r="IJ685" s="3884">
        <f t="shared" si="1766"/>
        <v>0.317</v>
      </c>
      <c r="IK685" s="3884">
        <f t="shared" si="1767"/>
        <v>0.28199999999999997</v>
      </c>
      <c r="IL685" s="3884">
        <f t="shared" si="1768"/>
        <v>0.78600000000000003</v>
      </c>
      <c r="IM685" s="3884">
        <f t="shared" si="1769"/>
        <v>0.57199999999999995</v>
      </c>
      <c r="IN685" s="3884">
        <f t="shared" si="1770"/>
        <v>0.751</v>
      </c>
      <c r="IO685" s="3884">
        <f t="shared" si="1771"/>
        <v>0.93700000000000006</v>
      </c>
      <c r="IP685" s="3884">
        <f t="shared" si="1772"/>
        <v>0.80600000000000005</v>
      </c>
      <c r="IQ685" s="3884">
        <f t="shared" si="1773"/>
        <v>0.81299999999999994</v>
      </c>
      <c r="IR685" s="3884">
        <f t="shared" si="1774"/>
        <v>0.68200000000000005</v>
      </c>
      <c r="IS685" s="3884">
        <f t="shared" si="1775"/>
        <v>0.55100000000000005</v>
      </c>
      <c r="IT685" s="3884">
        <f t="shared" si="1776"/>
        <v>0.68899999999999995</v>
      </c>
      <c r="IU685" s="3884" t="e">
        <f t="shared" si="1777"/>
        <v>#N/A</v>
      </c>
      <c r="IV685" s="3884">
        <f t="shared" si="1778"/>
        <v>0.31</v>
      </c>
      <c r="IW685" s="3884" t="e">
        <f t="shared" si="1779"/>
        <v>#N/A</v>
      </c>
      <c r="IX685" s="3884">
        <f t="shared" si="1780"/>
        <v>2.7E-2</v>
      </c>
      <c r="IY685" s="3884">
        <f t="shared" si="1781"/>
        <v>0.32400000000000001</v>
      </c>
      <c r="IZ685" s="3884" t="e">
        <f t="shared" si="1782"/>
        <v>#N/A</v>
      </c>
      <c r="JA685" s="3884">
        <f t="shared" si="1783"/>
        <v>0.02</v>
      </c>
      <c r="JB685" s="3884">
        <f t="shared" si="1784"/>
        <v>0.92400000000000004</v>
      </c>
      <c r="JC685" s="3884">
        <f t="shared" si="1785"/>
        <v>8.8999999999999996E-2</v>
      </c>
      <c r="JD685" s="3884">
        <f t="shared" si="1786"/>
        <v>0.72399999999999998</v>
      </c>
      <c r="JE685" s="3884">
        <f t="shared" si="1787"/>
        <v>0.51700000000000002</v>
      </c>
      <c r="JF685" s="3884">
        <f t="shared" si="1788"/>
        <v>0.33100000000000002</v>
      </c>
      <c r="JG685" s="3884">
        <f t="shared" si="1789"/>
        <v>0</v>
      </c>
      <c r="JH685" s="3884" t="e">
        <f t="shared" si="1790"/>
        <v>#N/A</v>
      </c>
      <c r="JI685" s="3884">
        <f t="shared" si="1791"/>
        <v>0.99299999999999999</v>
      </c>
      <c r="JJ685" s="3884" t="e">
        <f t="shared" si="1792"/>
        <v>#N/A</v>
      </c>
      <c r="JK685" s="3884">
        <f t="shared" si="1793"/>
        <v>0.57899999999999996</v>
      </c>
      <c r="JL685" s="3884" t="e">
        <f t="shared" si="1794"/>
        <v>#N/A</v>
      </c>
      <c r="JM685" s="3884">
        <f t="shared" si="1795"/>
        <v>0.158</v>
      </c>
      <c r="JN685" s="3884">
        <f t="shared" si="1796"/>
        <v>0.61299999999999999</v>
      </c>
      <c r="JO685" s="3884">
        <f t="shared" si="1797"/>
        <v>0.58599999999999997</v>
      </c>
      <c r="JP685" s="3884">
        <f t="shared" si="1798"/>
        <v>0.22700000000000001</v>
      </c>
      <c r="JQ685" s="3884">
        <f t="shared" si="1799"/>
        <v>0.47499999999999998</v>
      </c>
      <c r="JR685" s="3884">
        <f t="shared" si="1800"/>
        <v>4.8000000000000001E-2</v>
      </c>
      <c r="JS685" s="3884">
        <f t="shared" si="1801"/>
        <v>0.66800000000000004</v>
      </c>
      <c r="JT685" s="3884">
        <f t="shared" si="1802"/>
        <v>7.4999999999999997E-2</v>
      </c>
      <c r="JU685" s="3884">
        <f t="shared" si="1803"/>
        <v>6.0000000000000001E-3</v>
      </c>
      <c r="JV685" s="3884">
        <f t="shared" si="1804"/>
        <v>9.6000000000000002E-2</v>
      </c>
      <c r="JW685" s="3884">
        <f t="shared" si="1805"/>
        <v>0.64100000000000001</v>
      </c>
      <c r="JX685" s="3884">
        <f t="shared" si="1806"/>
        <v>0.13700000000000001</v>
      </c>
      <c r="JY685" s="3884">
        <f t="shared" si="1807"/>
        <v>0.54400000000000004</v>
      </c>
      <c r="JZ685" s="3884">
        <f t="shared" si="1808"/>
        <v>0.65500000000000003</v>
      </c>
      <c r="KA685" s="3884">
        <f t="shared" si="1809"/>
        <v>0.255</v>
      </c>
      <c r="KB685" s="3884">
        <f t="shared" si="1810"/>
        <v>0.46200000000000002</v>
      </c>
      <c r="KC685" s="3884">
        <f t="shared" si="1811"/>
        <v>0.48199999999999998</v>
      </c>
      <c r="KD685" s="3884">
        <f t="shared" si="1812"/>
        <v>0.91</v>
      </c>
      <c r="KE685" s="3884">
        <f t="shared" si="1813"/>
        <v>0.92400000000000004</v>
      </c>
      <c r="KF685" s="3884">
        <f t="shared" si="1814"/>
        <v>1.2999999999999999E-2</v>
      </c>
      <c r="KG685" s="3884">
        <f t="shared" si="1815"/>
        <v>0.96499999999999997</v>
      </c>
      <c r="KH685" s="3884">
        <f t="shared" si="1816"/>
        <v>0.38600000000000001</v>
      </c>
      <c r="KI685" s="3884">
        <f t="shared" si="1817"/>
        <v>0.17199999999999999</v>
      </c>
      <c r="KJ685" s="3884">
        <f t="shared" si="1818"/>
        <v>0.496</v>
      </c>
      <c r="KK685" s="3884">
        <f t="shared" si="1819"/>
        <v>0.53100000000000003</v>
      </c>
      <c r="KL685" s="3884">
        <f t="shared" si="1820"/>
        <v>0.379</v>
      </c>
      <c r="KM685" s="3884">
        <f t="shared" si="1821"/>
        <v>0.67500000000000004</v>
      </c>
      <c r="KN685" s="3884">
        <f t="shared" si="1822"/>
        <v>0.84099999999999997</v>
      </c>
      <c r="KO685" s="3884">
        <f t="shared" si="1823"/>
        <v>6.8000000000000005E-2</v>
      </c>
      <c r="KP685" s="3884">
        <f t="shared" si="1824"/>
        <v>0.64800000000000002</v>
      </c>
      <c r="KQ685" s="3884">
        <f t="shared" si="1825"/>
        <v>0.23400000000000001</v>
      </c>
      <c r="KR685" s="3884">
        <f t="shared" si="1826"/>
        <v>0.14399999999999999</v>
      </c>
      <c r="KS685" s="3884" t="e">
        <f t="shared" si="1827"/>
        <v>#N/A</v>
      </c>
      <c r="KT685" s="3884">
        <f t="shared" si="1828"/>
        <v>0.35799999999999998</v>
      </c>
      <c r="KU685" s="3884" t="e">
        <f t="shared" si="1829"/>
        <v>#N/A</v>
      </c>
      <c r="KV685" s="3884">
        <f t="shared" si="1830"/>
        <v>3.4000000000000002E-2</v>
      </c>
      <c r="KW685" s="3884">
        <f t="shared" si="1831"/>
        <v>0.82699999999999996</v>
      </c>
      <c r="KX685" s="3884">
        <f t="shared" si="1832"/>
        <v>0.434</v>
      </c>
      <c r="KY685" s="3884">
        <f t="shared" si="1833"/>
        <v>0.52400000000000002</v>
      </c>
      <c r="KZ685" s="3884">
        <f t="shared" si="1834"/>
        <v>0.441</v>
      </c>
      <c r="LA685" s="3884">
        <f t="shared" si="1835"/>
        <v>0.40600000000000003</v>
      </c>
      <c r="LB685" s="3884">
        <f t="shared" si="1836"/>
        <v>0.35099999999999998</v>
      </c>
      <c r="LC685" s="3884">
        <f t="shared" si="1837"/>
        <v>0.51</v>
      </c>
      <c r="LD685" s="3884">
        <f t="shared" si="1838"/>
        <v>0.193</v>
      </c>
      <c r="LE685" s="3884">
        <f t="shared" si="1839"/>
        <v>0.86199999999999999</v>
      </c>
      <c r="LF685" s="3884" t="e">
        <f t="shared" si="1840"/>
        <v>#N/A</v>
      </c>
      <c r="LG685" s="3884">
        <f t="shared" si="1841"/>
        <v>0.75800000000000001</v>
      </c>
      <c r="LH685" s="3884">
        <f t="shared" si="1842"/>
        <v>0.94399999999999995</v>
      </c>
      <c r="LI685" s="3884">
        <f t="shared" si="1843"/>
        <v>8.2000000000000003E-2</v>
      </c>
      <c r="LJ685" s="3884">
        <f t="shared" si="1844"/>
        <v>0.79300000000000004</v>
      </c>
      <c r="LK685" s="3884">
        <f t="shared" si="1845"/>
        <v>0.63400000000000001</v>
      </c>
      <c r="LL685" s="3884">
        <f t="shared" si="1846"/>
        <v>0.30299999999999999</v>
      </c>
      <c r="LM685" s="3884">
        <f t="shared" si="1847"/>
        <v>0.124</v>
      </c>
      <c r="LN685" s="3884">
        <f t="shared" si="1848"/>
        <v>0.20599999999999999</v>
      </c>
      <c r="LO685" s="3884" t="e">
        <f t="shared" si="1849"/>
        <v>#N/A</v>
      </c>
      <c r="LP685" s="3884" t="e">
        <f t="shared" si="1850"/>
        <v>#N/A</v>
      </c>
      <c r="LQ685" s="3884">
        <f t="shared" si="1851"/>
        <v>0.84799999999999998</v>
      </c>
      <c r="LR685" s="3884">
        <f t="shared" si="1852"/>
        <v>0.36499999999999999</v>
      </c>
      <c r="LS685" s="3884">
        <f t="shared" si="1853"/>
        <v>0.6</v>
      </c>
      <c r="LT685" s="3884">
        <f t="shared" si="1854"/>
        <v>0.42699999999999999</v>
      </c>
      <c r="LU685" s="3884">
        <f t="shared" si="1855"/>
        <v>0.26800000000000002</v>
      </c>
      <c r="LV685" s="3884">
        <f t="shared" si="1856"/>
        <v>0.22</v>
      </c>
      <c r="LW685" s="3884" t="e">
        <f t="shared" si="1857"/>
        <v>#N/A</v>
      </c>
      <c r="LX685" s="3884">
        <f t="shared" si="1858"/>
        <v>0.86799999999999999</v>
      </c>
      <c r="LY685" s="3884">
        <f t="shared" si="1859"/>
        <v>1</v>
      </c>
      <c r="LZ685" s="3884" t="e">
        <f t="shared" si="1860"/>
        <v>#N/A</v>
      </c>
      <c r="MA685" s="3884">
        <f t="shared" si="1861"/>
        <v>0.8</v>
      </c>
      <c r="MB685" s="3884">
        <f t="shared" si="1862"/>
        <v>0.151</v>
      </c>
      <c r="MC685" s="3884">
        <f t="shared" si="1863"/>
        <v>0.17899999999999999</v>
      </c>
      <c r="MD685" s="3884">
        <f t="shared" si="1864"/>
        <v>0.372</v>
      </c>
      <c r="ME685" s="3884">
        <f t="shared" si="1865"/>
        <v>0.82</v>
      </c>
      <c r="MF685" s="3884">
        <f t="shared" si="1866"/>
        <v>0.29599999999999999</v>
      </c>
      <c r="MG685" s="3885">
        <f t="shared" si="1867"/>
        <v>0.53700000000000003</v>
      </c>
    </row>
    <row r="686" spans="1:345">
      <c r="A686" s="3840">
        <v>1958</v>
      </c>
      <c r="B686" s="3867">
        <v>2684</v>
      </c>
      <c r="C686" s="3868"/>
      <c r="D686" s="3868">
        <v>1958</v>
      </c>
      <c r="E686" s="3868"/>
      <c r="F686" s="3869">
        <v>9554</v>
      </c>
      <c r="G686" s="3868"/>
      <c r="H686" s="3870">
        <v>14770</v>
      </c>
      <c r="I686" s="3868">
        <v>7837</v>
      </c>
      <c r="J686" s="3868"/>
      <c r="K686" s="3868">
        <v>940</v>
      </c>
      <c r="L686" s="3868">
        <v>8844</v>
      </c>
      <c r="M686" s="3868">
        <v>1193</v>
      </c>
      <c r="N686" s="3868">
        <v>1540</v>
      </c>
      <c r="O686" s="3868">
        <v>1050</v>
      </c>
      <c r="P686" s="3868">
        <v>4439</v>
      </c>
      <c r="Q686" s="3868"/>
      <c r="R686" s="3868">
        <v>765</v>
      </c>
      <c r="S686" s="3868"/>
      <c r="T686" s="3868">
        <v>1233</v>
      </c>
      <c r="U686" s="3868">
        <v>2059</v>
      </c>
      <c r="V686" s="3868">
        <v>6554</v>
      </c>
      <c r="W686" s="3868">
        <v>1238</v>
      </c>
      <c r="X686" s="3868">
        <v>1383</v>
      </c>
      <c r="Y686" s="3868">
        <v>13644</v>
      </c>
      <c r="Z686" s="3868">
        <v>12943</v>
      </c>
      <c r="AA686" s="3870">
        <v>5272</v>
      </c>
      <c r="AB686" s="3868">
        <v>1073</v>
      </c>
      <c r="AC686" s="3868">
        <v>1948</v>
      </c>
      <c r="AD686" s="3868">
        <v>1033</v>
      </c>
      <c r="AE686" s="3868">
        <v>2233</v>
      </c>
      <c r="AF686" s="3868">
        <v>1358</v>
      </c>
      <c r="AG686" s="3868">
        <v>3263</v>
      </c>
      <c r="AH686" s="3868">
        <v>1005</v>
      </c>
      <c r="AI686" s="3868">
        <v>1135</v>
      </c>
      <c r="AJ686" s="3868">
        <v>3786</v>
      </c>
      <c r="AK686" s="3868">
        <v>8579</v>
      </c>
      <c r="AL686" s="3868">
        <v>4255</v>
      </c>
      <c r="AM686" s="3868">
        <v>4599</v>
      </c>
      <c r="AN686" s="3868"/>
      <c r="AO686" s="3870">
        <v>10150</v>
      </c>
      <c r="AP686" s="3868">
        <v>4724</v>
      </c>
      <c r="AQ686" s="3868">
        <v>3089</v>
      </c>
      <c r="AR686" s="3868">
        <v>11182</v>
      </c>
      <c r="AS686" s="3868">
        <v>1925</v>
      </c>
      <c r="AT686" s="3868"/>
      <c r="AU686" s="3868">
        <v>2775</v>
      </c>
      <c r="AV686" s="3868">
        <v>1579</v>
      </c>
      <c r="AW686" s="3868">
        <v>5740</v>
      </c>
      <c r="AX686" s="3868"/>
      <c r="AY686" s="3868">
        <v>721</v>
      </c>
      <c r="AZ686" s="3868">
        <v>7378</v>
      </c>
      <c r="BA686" s="3868">
        <v>9559</v>
      </c>
      <c r="BB686" s="3868">
        <v>5029</v>
      </c>
      <c r="BC686" s="3868">
        <v>11132</v>
      </c>
      <c r="BD686" s="3868"/>
      <c r="BE686" s="3868">
        <v>2118</v>
      </c>
      <c r="BF686" s="3868">
        <v>1362</v>
      </c>
      <c r="BG686" s="3868">
        <v>1907</v>
      </c>
      <c r="BH686" s="3868">
        <v>799</v>
      </c>
      <c r="BI686" s="3868">
        <v>1017</v>
      </c>
      <c r="BJ686" s="3868">
        <v>4277</v>
      </c>
      <c r="BK686" s="3868">
        <v>2153</v>
      </c>
      <c r="BL686" s="3868">
        <v>4718</v>
      </c>
      <c r="BM686" s="3868">
        <v>1986</v>
      </c>
      <c r="BN686" s="3868">
        <v>4915</v>
      </c>
      <c r="BO686" s="3868">
        <v>2756</v>
      </c>
      <c r="BP686" s="3868">
        <v>4048</v>
      </c>
      <c r="BQ686" s="3868">
        <v>1400</v>
      </c>
      <c r="BR686" s="3868">
        <v>1393</v>
      </c>
      <c r="BS686" s="3868">
        <v>5438</v>
      </c>
      <c r="BT686" s="3868">
        <v>2848</v>
      </c>
      <c r="BU686" s="3868">
        <v>5445</v>
      </c>
      <c r="BV686" s="3868">
        <v>11386</v>
      </c>
      <c r="BW686" s="3868">
        <v>6120</v>
      </c>
      <c r="BX686" s="3868">
        <v>6301</v>
      </c>
      <c r="BY686" s="3868">
        <v>3960</v>
      </c>
      <c r="BZ686" s="3868">
        <v>2674</v>
      </c>
      <c r="CA686" s="3868">
        <v>4324</v>
      </c>
      <c r="CB686" s="3868"/>
      <c r="CC686" s="3868">
        <v>1431</v>
      </c>
      <c r="CD686" s="3868"/>
      <c r="CE686" s="3868">
        <v>697</v>
      </c>
      <c r="CF686" s="3868">
        <v>1510</v>
      </c>
      <c r="CG686" s="3868"/>
      <c r="CH686" s="3868">
        <v>676</v>
      </c>
      <c r="CI686" s="3868">
        <v>8587</v>
      </c>
      <c r="CJ686" s="3868">
        <v>856</v>
      </c>
      <c r="CK686" s="3868">
        <v>4896</v>
      </c>
      <c r="CL686" s="3868">
        <v>2472</v>
      </c>
      <c r="CM686" s="3868">
        <v>1514</v>
      </c>
      <c r="CN686" s="3868">
        <v>482</v>
      </c>
      <c r="CO686" s="3868"/>
      <c r="CP686" s="3868">
        <v>16079</v>
      </c>
      <c r="CQ686" s="3868"/>
      <c r="CR686" s="3868">
        <v>2588</v>
      </c>
      <c r="CS686" s="3868"/>
      <c r="CT686" s="3868">
        <v>1108</v>
      </c>
      <c r="CU686" s="3868">
        <v>3256</v>
      </c>
      <c r="CV686" s="3868">
        <v>2855</v>
      </c>
      <c r="CW686" s="3868">
        <v>1196</v>
      </c>
      <c r="CX686" s="3868">
        <v>2254</v>
      </c>
      <c r="CY686" s="3868">
        <v>684</v>
      </c>
      <c r="CZ686" s="3868">
        <v>3688</v>
      </c>
      <c r="DA686" s="3868">
        <v>848</v>
      </c>
      <c r="DB686" s="3868">
        <v>526</v>
      </c>
      <c r="DC686" s="3868">
        <v>949</v>
      </c>
      <c r="DD686" s="3868">
        <v>3406</v>
      </c>
      <c r="DE686" s="3868">
        <v>1053</v>
      </c>
      <c r="DF686" s="3868">
        <v>2453</v>
      </c>
      <c r="DG686" s="3868">
        <v>3584</v>
      </c>
      <c r="DH686" s="3868">
        <v>1292</v>
      </c>
      <c r="DI686" s="3868">
        <v>2080</v>
      </c>
      <c r="DJ686" s="3868">
        <v>2209</v>
      </c>
      <c r="DK686" s="3868">
        <v>9877</v>
      </c>
      <c r="DL686" s="3868">
        <v>10052</v>
      </c>
      <c r="DM686" s="3868">
        <v>672</v>
      </c>
      <c r="DN686" s="3868">
        <v>12808</v>
      </c>
      <c r="DO686" s="3868">
        <v>1813</v>
      </c>
      <c r="DP686" s="3868">
        <v>1063</v>
      </c>
      <c r="DQ686" s="3868">
        <v>2502</v>
      </c>
      <c r="DR686" s="3868">
        <v>2403</v>
      </c>
      <c r="DS686" s="3868">
        <v>1724</v>
      </c>
      <c r="DT686" s="3868">
        <v>3924</v>
      </c>
      <c r="DU686" s="3868">
        <v>6640</v>
      </c>
      <c r="DV686" s="3868">
        <v>813</v>
      </c>
      <c r="DW686" s="3868">
        <v>3571</v>
      </c>
      <c r="DX686" s="3868">
        <v>1265</v>
      </c>
      <c r="DY686" s="3868">
        <v>1053</v>
      </c>
      <c r="DZ686" s="3868"/>
      <c r="EA686" s="3868">
        <v>1526</v>
      </c>
      <c r="EB686" s="3868"/>
      <c r="EC686" s="3868">
        <v>701</v>
      </c>
      <c r="ED686" s="3868">
        <v>6403</v>
      </c>
      <c r="EE686" s="3868">
        <v>1971</v>
      </c>
      <c r="EF686" s="3868">
        <v>2377</v>
      </c>
      <c r="EG686" s="3868">
        <v>1967</v>
      </c>
      <c r="EH686" s="3868">
        <v>1911</v>
      </c>
      <c r="EI686" s="3868">
        <v>1544</v>
      </c>
      <c r="EJ686" s="3868">
        <v>2268</v>
      </c>
      <c r="EK686" s="3868">
        <v>1219</v>
      </c>
      <c r="EL686" s="3868">
        <v>7835</v>
      </c>
      <c r="EM686" s="3868"/>
      <c r="EN686" s="3868">
        <v>5534</v>
      </c>
      <c r="EO686" s="3868">
        <v>10965</v>
      </c>
      <c r="EP686" s="3868">
        <v>835</v>
      </c>
      <c r="EQ686" s="3868">
        <v>5673</v>
      </c>
      <c r="ER686" s="3868">
        <v>2864</v>
      </c>
      <c r="ES686" s="3868">
        <v>1468</v>
      </c>
      <c r="ET686" s="3868">
        <v>1022</v>
      </c>
      <c r="EU686" s="3868">
        <v>1185</v>
      </c>
      <c r="EV686" s="3868"/>
      <c r="EW686" s="3868"/>
      <c r="EX686" s="3868">
        <v>7065</v>
      </c>
      <c r="EY686" s="3868">
        <v>1875</v>
      </c>
      <c r="EZ686" s="3868">
        <v>2997</v>
      </c>
      <c r="FA686" s="3868">
        <v>2016</v>
      </c>
      <c r="FB686" s="3868">
        <v>1317</v>
      </c>
      <c r="FC686" s="3868">
        <v>1167</v>
      </c>
      <c r="FD686" s="3868"/>
      <c r="FE686" s="3868">
        <v>7127</v>
      </c>
      <c r="FF686" s="3868">
        <v>16945</v>
      </c>
      <c r="FG686" s="3868"/>
      <c r="FH686" s="3868">
        <v>5687</v>
      </c>
      <c r="FI686" s="3868">
        <v>1061</v>
      </c>
      <c r="FJ686" s="3868">
        <v>1106</v>
      </c>
      <c r="FK686" s="3868">
        <v>1722</v>
      </c>
      <c r="FL686" s="3868">
        <v>5804</v>
      </c>
      <c r="FM686" s="3868">
        <v>1392</v>
      </c>
      <c r="FN686" s="3871">
        <v>2382</v>
      </c>
      <c r="FS686" s="3881">
        <v>1958</v>
      </c>
      <c r="FT686" s="3889">
        <f t="shared" si="1868"/>
        <v>146</v>
      </c>
      <c r="FU686" s="3884">
        <f t="shared" si="1869"/>
        <v>0.56499999999999995</v>
      </c>
      <c r="FV686" s="3884" t="e">
        <f t="shared" si="1700"/>
        <v>#N/A</v>
      </c>
      <c r="FW686" s="3884">
        <f t="shared" si="1701"/>
        <v>0.42</v>
      </c>
      <c r="FX686" s="3884" t="e">
        <f t="shared" si="1702"/>
        <v>#N/A</v>
      </c>
      <c r="FY686" s="3893">
        <f t="shared" si="1703"/>
        <v>0.90300000000000002</v>
      </c>
      <c r="FZ686" s="3884" t="e">
        <f t="shared" si="1704"/>
        <v>#N/A</v>
      </c>
      <c r="GA686" s="3895">
        <f t="shared" si="1705"/>
        <v>0.98599999999999999</v>
      </c>
      <c r="GB686" s="3884">
        <f t="shared" si="1706"/>
        <v>0.875</v>
      </c>
      <c r="GC686" s="3884" t="e">
        <f t="shared" si="1707"/>
        <v>#N/A</v>
      </c>
      <c r="GD686" s="3884">
        <f t="shared" si="1708"/>
        <v>9.6000000000000002E-2</v>
      </c>
      <c r="GE686" s="3884">
        <f t="shared" si="1709"/>
        <v>0.89600000000000002</v>
      </c>
      <c r="GF686" s="3884">
        <f t="shared" si="1710"/>
        <v>0.21299999999999999</v>
      </c>
      <c r="GG686" s="3884">
        <f t="shared" si="1711"/>
        <v>0.34399999999999997</v>
      </c>
      <c r="GH686" s="3884">
        <f t="shared" si="1712"/>
        <v>0.13700000000000001</v>
      </c>
      <c r="GI686" s="3884">
        <f t="shared" si="1713"/>
        <v>0.71</v>
      </c>
      <c r="GJ686" s="3884" t="e">
        <f t="shared" si="1714"/>
        <v>#N/A</v>
      </c>
      <c r="GK686" s="3884">
        <f t="shared" si="1715"/>
        <v>5.5E-2</v>
      </c>
      <c r="GL686" s="3884" t="e">
        <f t="shared" si="1716"/>
        <v>#N/A</v>
      </c>
      <c r="GM686" s="3884">
        <f t="shared" si="1717"/>
        <v>0.23400000000000001</v>
      </c>
      <c r="GN686" s="3884">
        <f t="shared" si="1718"/>
        <v>0.45500000000000002</v>
      </c>
      <c r="GO686" s="3884">
        <f t="shared" si="1719"/>
        <v>0.83399999999999996</v>
      </c>
      <c r="GP686" s="3884">
        <f t="shared" si="1720"/>
        <v>0.24099999999999999</v>
      </c>
      <c r="GQ686" s="3884">
        <f t="shared" si="1721"/>
        <v>0.28199999999999997</v>
      </c>
      <c r="GR686" s="3884">
        <f t="shared" si="1722"/>
        <v>0.97899999999999998</v>
      </c>
      <c r="GS686" s="3884">
        <f t="shared" si="1723"/>
        <v>0.97199999999999998</v>
      </c>
      <c r="GT686" s="3884">
        <f t="shared" si="1724"/>
        <v>0.75800000000000001</v>
      </c>
      <c r="GU686" s="3884">
        <f t="shared" si="1725"/>
        <v>0.17199999999999999</v>
      </c>
      <c r="GV686" s="3884">
        <f t="shared" si="1726"/>
        <v>0.41299999999999998</v>
      </c>
      <c r="GW686" s="3884">
        <f t="shared" si="1727"/>
        <v>0.13100000000000001</v>
      </c>
      <c r="GX686" s="3884">
        <f t="shared" si="1728"/>
        <v>0.48899999999999999</v>
      </c>
      <c r="GY686" s="3884">
        <f t="shared" si="1729"/>
        <v>0.26800000000000002</v>
      </c>
      <c r="GZ686" s="3884">
        <f t="shared" si="1730"/>
        <v>0.627</v>
      </c>
      <c r="HA686" s="3884">
        <f t="shared" si="1731"/>
        <v>0.11</v>
      </c>
      <c r="HB686" s="3884">
        <f t="shared" si="1732"/>
        <v>0.193</v>
      </c>
      <c r="HC686" s="3884">
        <f t="shared" si="1733"/>
        <v>0.66200000000000003</v>
      </c>
      <c r="HD686" s="3884">
        <f t="shared" si="1734"/>
        <v>0.88200000000000001</v>
      </c>
      <c r="HE686" s="3884">
        <f t="shared" si="1735"/>
        <v>0.68899999999999995</v>
      </c>
      <c r="HF686" s="3884">
        <f t="shared" si="1736"/>
        <v>0.71699999999999997</v>
      </c>
      <c r="HG686" s="3884" t="e">
        <f t="shared" si="1737"/>
        <v>#N/A</v>
      </c>
      <c r="HH686" s="3884">
        <f t="shared" si="1738"/>
        <v>0.93100000000000005</v>
      </c>
      <c r="HI686" s="3884">
        <f t="shared" si="1739"/>
        <v>0.73099999999999998</v>
      </c>
      <c r="HJ686" s="3884">
        <f t="shared" si="1740"/>
        <v>0.61299999999999999</v>
      </c>
      <c r="HK686" s="3884">
        <f t="shared" si="1741"/>
        <v>0.95099999999999996</v>
      </c>
      <c r="HL686" s="3884">
        <f t="shared" si="1742"/>
        <v>0.40600000000000003</v>
      </c>
      <c r="HM686" s="3884" t="e">
        <f t="shared" si="1743"/>
        <v>#N/A</v>
      </c>
      <c r="HN686" s="3884">
        <f t="shared" si="1744"/>
        <v>0.57899999999999996</v>
      </c>
      <c r="HO686" s="3884">
        <f t="shared" si="1745"/>
        <v>0.35799999999999998</v>
      </c>
      <c r="HP686" s="3884">
        <f t="shared" si="1746"/>
        <v>0.8</v>
      </c>
      <c r="HQ686" s="3884" t="e">
        <f t="shared" si="1747"/>
        <v>#N/A</v>
      </c>
      <c r="HR686" s="3884">
        <f t="shared" si="1748"/>
        <v>4.8000000000000001E-2</v>
      </c>
      <c r="HS686" s="3884">
        <f t="shared" si="1749"/>
        <v>0.86199999999999999</v>
      </c>
      <c r="HT686" s="3884">
        <f t="shared" si="1750"/>
        <v>0.91</v>
      </c>
      <c r="HU686" s="3884">
        <f t="shared" si="1751"/>
        <v>0.751</v>
      </c>
      <c r="HV686" s="3884">
        <f t="shared" si="1752"/>
        <v>0.94399999999999995</v>
      </c>
      <c r="HW686" s="3884" t="e">
        <f t="shared" si="1753"/>
        <v>#N/A</v>
      </c>
      <c r="HX686" s="3884">
        <f t="shared" si="1754"/>
        <v>0.46800000000000003</v>
      </c>
      <c r="HY686" s="3884">
        <f t="shared" si="1755"/>
        <v>0.27500000000000002</v>
      </c>
      <c r="HZ686" s="3884">
        <f t="shared" si="1756"/>
        <v>0.39300000000000002</v>
      </c>
      <c r="IA686" s="3884">
        <f t="shared" si="1757"/>
        <v>6.2E-2</v>
      </c>
      <c r="IB686" s="3884">
        <f t="shared" si="1758"/>
        <v>0.11700000000000001</v>
      </c>
      <c r="IC686" s="3884">
        <f t="shared" si="1759"/>
        <v>0.69599999999999995</v>
      </c>
      <c r="ID686" s="3884">
        <f t="shared" si="1760"/>
        <v>0.47499999999999998</v>
      </c>
      <c r="IE686" s="3884">
        <f t="shared" si="1761"/>
        <v>0.72399999999999998</v>
      </c>
      <c r="IF686" s="3884">
        <f t="shared" si="1762"/>
        <v>0.441</v>
      </c>
      <c r="IG686" s="3884">
        <f t="shared" si="1763"/>
        <v>0.74399999999999999</v>
      </c>
      <c r="IH686" s="3884">
        <f t="shared" si="1764"/>
        <v>0.57199999999999995</v>
      </c>
      <c r="II686" s="3884">
        <f t="shared" si="1765"/>
        <v>0.68200000000000005</v>
      </c>
      <c r="IJ686" s="3884">
        <f t="shared" si="1766"/>
        <v>0.30299999999999999</v>
      </c>
      <c r="IK686" s="3884">
        <f t="shared" si="1767"/>
        <v>0.29599999999999999</v>
      </c>
      <c r="IL686" s="3884">
        <f t="shared" si="1768"/>
        <v>0.76500000000000001</v>
      </c>
      <c r="IM686" s="3884">
        <f t="shared" si="1769"/>
        <v>0.58599999999999997</v>
      </c>
      <c r="IN686" s="3884">
        <f t="shared" si="1770"/>
        <v>0.77200000000000002</v>
      </c>
      <c r="IO686" s="3884">
        <f t="shared" si="1771"/>
        <v>0.95799999999999996</v>
      </c>
      <c r="IP686" s="3884">
        <f t="shared" si="1772"/>
        <v>0.81299999999999994</v>
      </c>
      <c r="IQ686" s="3884">
        <f t="shared" si="1773"/>
        <v>0.82</v>
      </c>
      <c r="IR686" s="3884">
        <f t="shared" si="1774"/>
        <v>0.67500000000000004</v>
      </c>
      <c r="IS686" s="3884">
        <f t="shared" si="1775"/>
        <v>0.55800000000000005</v>
      </c>
      <c r="IT686" s="3884">
        <f t="shared" si="1776"/>
        <v>0.70299999999999996</v>
      </c>
      <c r="IU686" s="3884" t="e">
        <f t="shared" si="1777"/>
        <v>#N/A</v>
      </c>
      <c r="IV686" s="3884">
        <f t="shared" si="1778"/>
        <v>0.31</v>
      </c>
      <c r="IW686" s="3884" t="e">
        <f t="shared" si="1779"/>
        <v>#N/A</v>
      </c>
      <c r="IX686" s="3884">
        <f t="shared" si="1780"/>
        <v>3.4000000000000002E-2</v>
      </c>
      <c r="IY686" s="3884">
        <f t="shared" si="1781"/>
        <v>0.32400000000000001</v>
      </c>
      <c r="IZ686" s="3884" t="e">
        <f t="shared" si="1782"/>
        <v>#N/A</v>
      </c>
      <c r="JA686" s="3884">
        <f t="shared" si="1783"/>
        <v>0.02</v>
      </c>
      <c r="JB686" s="3884">
        <f t="shared" si="1784"/>
        <v>0.88900000000000001</v>
      </c>
      <c r="JC686" s="3884">
        <f t="shared" si="1785"/>
        <v>8.8999999999999996E-2</v>
      </c>
      <c r="JD686" s="3884">
        <f t="shared" si="1786"/>
        <v>0.73699999999999999</v>
      </c>
      <c r="JE686" s="3884">
        <f t="shared" si="1787"/>
        <v>0.53700000000000003</v>
      </c>
      <c r="JF686" s="3884">
        <f t="shared" si="1788"/>
        <v>0.33100000000000002</v>
      </c>
      <c r="JG686" s="3884">
        <f t="shared" si="1789"/>
        <v>0</v>
      </c>
      <c r="JH686" s="3884" t="e">
        <f t="shared" si="1790"/>
        <v>#N/A</v>
      </c>
      <c r="JI686" s="3884">
        <f t="shared" si="1791"/>
        <v>0.99299999999999999</v>
      </c>
      <c r="JJ686" s="3884" t="e">
        <f t="shared" si="1792"/>
        <v>#N/A</v>
      </c>
      <c r="JK686" s="3884">
        <f t="shared" si="1793"/>
        <v>0.55100000000000005</v>
      </c>
      <c r="JL686" s="3884" t="e">
        <f t="shared" si="1794"/>
        <v>#N/A</v>
      </c>
      <c r="JM686" s="3884">
        <f t="shared" si="1795"/>
        <v>0.186</v>
      </c>
      <c r="JN686" s="3884">
        <f t="shared" si="1796"/>
        <v>0.62</v>
      </c>
      <c r="JO686" s="3884">
        <f t="shared" si="1797"/>
        <v>0.59299999999999997</v>
      </c>
      <c r="JP686" s="3884">
        <f t="shared" si="1798"/>
        <v>0.22</v>
      </c>
      <c r="JQ686" s="3884">
        <f t="shared" si="1799"/>
        <v>0.496</v>
      </c>
      <c r="JR686" s="3884">
        <f t="shared" si="1800"/>
        <v>2.7E-2</v>
      </c>
      <c r="JS686" s="3884">
        <f t="shared" si="1801"/>
        <v>0.65500000000000003</v>
      </c>
      <c r="JT686" s="3884">
        <f t="shared" si="1802"/>
        <v>8.2000000000000003E-2</v>
      </c>
      <c r="JU686" s="3884">
        <f t="shared" si="1803"/>
        <v>6.0000000000000001E-3</v>
      </c>
      <c r="JV686" s="3884">
        <f t="shared" si="1804"/>
        <v>0.10299999999999999</v>
      </c>
      <c r="JW686" s="3884">
        <f t="shared" si="1805"/>
        <v>0.63400000000000001</v>
      </c>
      <c r="JX686" s="3884">
        <f t="shared" si="1806"/>
        <v>0.14399999999999999</v>
      </c>
      <c r="JY686" s="3884">
        <f t="shared" si="1807"/>
        <v>0.53100000000000003</v>
      </c>
      <c r="JZ686" s="3884">
        <f t="shared" si="1808"/>
        <v>0.64800000000000002</v>
      </c>
      <c r="KA686" s="3884">
        <f t="shared" si="1809"/>
        <v>0.255</v>
      </c>
      <c r="KB686" s="3884">
        <f t="shared" si="1810"/>
        <v>0.46200000000000002</v>
      </c>
      <c r="KC686" s="3884">
        <f t="shared" si="1811"/>
        <v>0.48199999999999998</v>
      </c>
      <c r="KD686" s="3884">
        <f t="shared" si="1812"/>
        <v>0.91700000000000004</v>
      </c>
      <c r="KE686" s="3884">
        <f t="shared" si="1813"/>
        <v>0.92400000000000004</v>
      </c>
      <c r="KF686" s="3884">
        <f t="shared" si="1814"/>
        <v>1.2999999999999999E-2</v>
      </c>
      <c r="KG686" s="3884">
        <f t="shared" si="1815"/>
        <v>0.96499999999999997</v>
      </c>
      <c r="KH686" s="3884">
        <f t="shared" si="1816"/>
        <v>0.379</v>
      </c>
      <c r="KI686" s="3884">
        <f t="shared" si="1817"/>
        <v>0.16500000000000001</v>
      </c>
      <c r="KJ686" s="3884">
        <f t="shared" si="1818"/>
        <v>0.54400000000000004</v>
      </c>
      <c r="KK686" s="3884">
        <f t="shared" si="1819"/>
        <v>0.52400000000000002</v>
      </c>
      <c r="KL686" s="3884">
        <f t="shared" si="1820"/>
        <v>0.372</v>
      </c>
      <c r="KM686" s="3884">
        <f t="shared" si="1821"/>
        <v>0.66800000000000004</v>
      </c>
      <c r="KN686" s="3884">
        <f t="shared" si="1822"/>
        <v>0.84099999999999997</v>
      </c>
      <c r="KO686" s="3884">
        <f t="shared" si="1823"/>
        <v>6.8000000000000005E-2</v>
      </c>
      <c r="KP686" s="3884">
        <f t="shared" si="1824"/>
        <v>0.64100000000000001</v>
      </c>
      <c r="KQ686" s="3884">
        <f t="shared" si="1825"/>
        <v>0.248</v>
      </c>
      <c r="KR686" s="3884">
        <f t="shared" si="1826"/>
        <v>0.14399999999999999</v>
      </c>
      <c r="KS686" s="3884" t="e">
        <f t="shared" si="1827"/>
        <v>#N/A</v>
      </c>
      <c r="KT686" s="3884">
        <f t="shared" si="1828"/>
        <v>0.33700000000000002</v>
      </c>
      <c r="KU686" s="3884" t="e">
        <f t="shared" si="1829"/>
        <v>#N/A</v>
      </c>
      <c r="KV686" s="3884">
        <f t="shared" si="1830"/>
        <v>4.1000000000000002E-2</v>
      </c>
      <c r="KW686" s="3884">
        <f t="shared" si="1831"/>
        <v>0.82699999999999996</v>
      </c>
      <c r="KX686" s="3884">
        <f t="shared" si="1832"/>
        <v>0.434</v>
      </c>
      <c r="KY686" s="3884">
        <f t="shared" si="1833"/>
        <v>0.51</v>
      </c>
      <c r="KZ686" s="3884">
        <f t="shared" si="1834"/>
        <v>0.42699999999999999</v>
      </c>
      <c r="LA686" s="3884">
        <f t="shared" si="1835"/>
        <v>0.4</v>
      </c>
      <c r="LB686" s="3884">
        <f t="shared" si="1836"/>
        <v>0.35099999999999998</v>
      </c>
      <c r="LC686" s="3884">
        <f t="shared" si="1837"/>
        <v>0.503</v>
      </c>
      <c r="LD686" s="3884">
        <f t="shared" si="1838"/>
        <v>0.22700000000000001</v>
      </c>
      <c r="LE686" s="3884">
        <f t="shared" si="1839"/>
        <v>0.86799999999999999</v>
      </c>
      <c r="LF686" s="3884" t="e">
        <f t="shared" si="1840"/>
        <v>#N/A</v>
      </c>
      <c r="LG686" s="3884">
        <f t="shared" si="1841"/>
        <v>0.77900000000000003</v>
      </c>
      <c r="LH686" s="3884">
        <f t="shared" si="1842"/>
        <v>0.93700000000000006</v>
      </c>
      <c r="LI686" s="3884">
        <f t="shared" si="1843"/>
        <v>7.4999999999999997E-2</v>
      </c>
      <c r="LJ686" s="3884">
        <f t="shared" si="1844"/>
        <v>0.78600000000000003</v>
      </c>
      <c r="LK686" s="3884">
        <f t="shared" si="1845"/>
        <v>0.6</v>
      </c>
      <c r="LL686" s="3884">
        <f t="shared" si="1846"/>
        <v>0.317</v>
      </c>
      <c r="LM686" s="3884">
        <f t="shared" si="1847"/>
        <v>0.124</v>
      </c>
      <c r="LN686" s="3884">
        <f t="shared" si="1848"/>
        <v>0.20599999999999999</v>
      </c>
      <c r="LO686" s="3884" t="e">
        <f t="shared" si="1849"/>
        <v>#N/A</v>
      </c>
      <c r="LP686" s="3884" t="e">
        <f t="shared" si="1850"/>
        <v>#N/A</v>
      </c>
      <c r="LQ686" s="3884">
        <f t="shared" si="1851"/>
        <v>0.84799999999999998</v>
      </c>
      <c r="LR686" s="3884">
        <f t="shared" si="1852"/>
        <v>0.38600000000000001</v>
      </c>
      <c r="LS686" s="3884">
        <f t="shared" si="1853"/>
        <v>0.60599999999999998</v>
      </c>
      <c r="LT686" s="3884">
        <f t="shared" si="1854"/>
        <v>0.44800000000000001</v>
      </c>
      <c r="LU686" s="3884">
        <f t="shared" si="1855"/>
        <v>0.26200000000000001</v>
      </c>
      <c r="LV686" s="3884">
        <f t="shared" si="1856"/>
        <v>0.2</v>
      </c>
      <c r="LW686" s="3884" t="e">
        <f t="shared" si="1857"/>
        <v>#N/A</v>
      </c>
      <c r="LX686" s="3884">
        <f t="shared" si="1858"/>
        <v>0.85499999999999998</v>
      </c>
      <c r="LY686" s="3884">
        <f t="shared" si="1859"/>
        <v>1</v>
      </c>
      <c r="LZ686" s="3884" t="e">
        <f t="shared" si="1860"/>
        <v>#N/A</v>
      </c>
      <c r="MA686" s="3884">
        <f t="shared" si="1861"/>
        <v>0.79300000000000004</v>
      </c>
      <c r="MB686" s="3884">
        <f t="shared" si="1862"/>
        <v>0.158</v>
      </c>
      <c r="MC686" s="3884">
        <f t="shared" si="1863"/>
        <v>0.17899999999999999</v>
      </c>
      <c r="MD686" s="3884">
        <f t="shared" si="1864"/>
        <v>0.36499999999999999</v>
      </c>
      <c r="ME686" s="3884">
        <f t="shared" si="1865"/>
        <v>0.80600000000000005</v>
      </c>
      <c r="MF686" s="3884">
        <f t="shared" si="1866"/>
        <v>0.28899999999999998</v>
      </c>
      <c r="MG686" s="3885">
        <f t="shared" si="1867"/>
        <v>0.51700000000000002</v>
      </c>
    </row>
    <row r="687" spans="1:345">
      <c r="A687" s="3840">
        <v>1959</v>
      </c>
      <c r="B687" s="3867">
        <v>2705</v>
      </c>
      <c r="C687" s="3868"/>
      <c r="D687" s="3868">
        <v>2038</v>
      </c>
      <c r="E687" s="3868"/>
      <c r="F687" s="3869">
        <v>8665</v>
      </c>
      <c r="G687" s="3868"/>
      <c r="H687" s="3870">
        <v>15301</v>
      </c>
      <c r="I687" s="3868">
        <v>8081</v>
      </c>
      <c r="J687" s="3868"/>
      <c r="K687" s="3868">
        <v>977</v>
      </c>
      <c r="L687" s="3868">
        <v>9104</v>
      </c>
      <c r="M687" s="3868">
        <v>1224</v>
      </c>
      <c r="N687" s="3868">
        <v>1558</v>
      </c>
      <c r="O687" s="3868">
        <v>1084</v>
      </c>
      <c r="P687" s="3868">
        <v>4749</v>
      </c>
      <c r="Q687" s="3868"/>
      <c r="R687" s="3868">
        <v>893</v>
      </c>
      <c r="S687" s="3868"/>
      <c r="T687" s="3868">
        <v>1245</v>
      </c>
      <c r="U687" s="3868">
        <v>2124</v>
      </c>
      <c r="V687" s="3868">
        <v>6820</v>
      </c>
      <c r="W687" s="3868">
        <v>1224</v>
      </c>
      <c r="X687" s="3868">
        <v>1408</v>
      </c>
      <c r="Y687" s="3868">
        <v>13798</v>
      </c>
      <c r="Z687" s="3868">
        <v>13914</v>
      </c>
      <c r="AA687" s="3870">
        <v>4863</v>
      </c>
      <c r="AB687" s="3868">
        <v>988</v>
      </c>
      <c r="AC687" s="3868">
        <v>1964</v>
      </c>
      <c r="AD687" s="3868">
        <v>1055</v>
      </c>
      <c r="AE687" s="3868">
        <v>2194</v>
      </c>
      <c r="AF687" s="3868">
        <v>1380</v>
      </c>
      <c r="AG687" s="3868">
        <v>3349</v>
      </c>
      <c r="AH687" s="3868">
        <v>1040</v>
      </c>
      <c r="AI687" s="3868">
        <v>1230</v>
      </c>
      <c r="AJ687" s="3868">
        <v>3683</v>
      </c>
      <c r="AK687" s="3868">
        <v>8916</v>
      </c>
      <c r="AL687" s="3868">
        <v>4378</v>
      </c>
      <c r="AM687" s="3868">
        <v>4814</v>
      </c>
      <c r="AN687" s="3868"/>
      <c r="AO687" s="3870">
        <v>10875</v>
      </c>
      <c r="AP687" s="3868">
        <v>4856</v>
      </c>
      <c r="AQ687" s="3868">
        <v>3005</v>
      </c>
      <c r="AR687" s="3868">
        <v>12056</v>
      </c>
      <c r="AS687" s="3868">
        <v>1933</v>
      </c>
      <c r="AT687" s="3868"/>
      <c r="AU687" s="3868">
        <v>2839</v>
      </c>
      <c r="AV687" s="3868">
        <v>1618</v>
      </c>
      <c r="AW687" s="3868">
        <v>5577</v>
      </c>
      <c r="AX687" s="3868"/>
      <c r="AY687" s="3868">
        <v>727</v>
      </c>
      <c r="AZ687" s="3868">
        <v>7804</v>
      </c>
      <c r="BA687" s="3868">
        <v>9748</v>
      </c>
      <c r="BB687" s="3868">
        <v>5173</v>
      </c>
      <c r="BC687" s="3868">
        <v>11525</v>
      </c>
      <c r="BD687" s="3868"/>
      <c r="BE687" s="3868">
        <v>2605</v>
      </c>
      <c r="BF687" s="3868">
        <v>1401</v>
      </c>
      <c r="BG687" s="3868">
        <v>1944</v>
      </c>
      <c r="BH687" s="3868">
        <v>803</v>
      </c>
      <c r="BI687" s="3868">
        <v>1059</v>
      </c>
      <c r="BJ687" s="3868">
        <v>4389</v>
      </c>
      <c r="BK687" s="3868">
        <v>2199</v>
      </c>
      <c r="BL687" s="3868">
        <v>4873</v>
      </c>
      <c r="BM687" s="3868">
        <v>1905</v>
      </c>
      <c r="BN687" s="3868">
        <v>5322</v>
      </c>
      <c r="BO687" s="3868">
        <v>2577</v>
      </c>
      <c r="BP687" s="3868">
        <v>4246</v>
      </c>
      <c r="BQ687" s="3868">
        <v>1437</v>
      </c>
      <c r="BR687" s="3868">
        <v>1353</v>
      </c>
      <c r="BS687" s="3868">
        <v>5596</v>
      </c>
      <c r="BT687" s="3868">
        <v>3003</v>
      </c>
      <c r="BU687" s="3868">
        <v>5547</v>
      </c>
      <c r="BV687" s="3868">
        <v>11521</v>
      </c>
      <c r="BW687" s="3868">
        <v>6678</v>
      </c>
      <c r="BX687" s="3868">
        <v>6722</v>
      </c>
      <c r="BY687" s="3868">
        <v>4108</v>
      </c>
      <c r="BZ687" s="3868">
        <v>2631</v>
      </c>
      <c r="CA687" s="3868">
        <v>4652</v>
      </c>
      <c r="CB687" s="3868"/>
      <c r="CC687" s="3868">
        <v>1416</v>
      </c>
      <c r="CD687" s="3868"/>
      <c r="CE687" s="3868">
        <v>745</v>
      </c>
      <c r="CF687" s="3868">
        <v>1511</v>
      </c>
      <c r="CG687" s="3868"/>
      <c r="CH687" s="3868">
        <v>682</v>
      </c>
      <c r="CI687" s="3868">
        <v>9143</v>
      </c>
      <c r="CJ687" s="3868">
        <v>883</v>
      </c>
      <c r="CK687" s="3868">
        <v>5105</v>
      </c>
      <c r="CL687" s="3868">
        <v>2596</v>
      </c>
      <c r="CM687" s="3868">
        <v>1495</v>
      </c>
      <c r="CN687" s="3868">
        <v>487</v>
      </c>
      <c r="CO687" s="3868"/>
      <c r="CP687" s="3868">
        <v>16506</v>
      </c>
      <c r="CQ687" s="3868"/>
      <c r="CR687" s="3868">
        <v>2531</v>
      </c>
      <c r="CS687" s="3868"/>
      <c r="CT687" s="3868">
        <v>1127</v>
      </c>
      <c r="CU687" s="3868">
        <v>3259</v>
      </c>
      <c r="CV687" s="3868">
        <v>2925</v>
      </c>
      <c r="CW687" s="3868">
        <v>1186</v>
      </c>
      <c r="CX687" s="3868">
        <v>2275</v>
      </c>
      <c r="CY687" s="3868">
        <v>777</v>
      </c>
      <c r="CZ687" s="3868">
        <v>3916</v>
      </c>
      <c r="DA687" s="3868">
        <v>874</v>
      </c>
      <c r="DB687" s="3868">
        <v>544</v>
      </c>
      <c r="DC687" s="3868">
        <v>973</v>
      </c>
      <c r="DD687" s="3868">
        <v>3513</v>
      </c>
      <c r="DE687" s="3868">
        <v>1149</v>
      </c>
      <c r="DF687" s="3868">
        <v>2468</v>
      </c>
      <c r="DG687" s="3868">
        <v>3698</v>
      </c>
      <c r="DH687" s="3868">
        <v>1310</v>
      </c>
      <c r="DI687" s="3868">
        <v>2262</v>
      </c>
      <c r="DJ687" s="3868">
        <v>2253</v>
      </c>
      <c r="DK687" s="3868">
        <v>10382</v>
      </c>
      <c r="DL687" s="3868">
        <v>10386</v>
      </c>
      <c r="DM687" s="3868">
        <v>683</v>
      </c>
      <c r="DN687" s="3868">
        <v>13515</v>
      </c>
      <c r="DO687" s="3868">
        <v>1884</v>
      </c>
      <c r="DP687" s="3868">
        <v>1087</v>
      </c>
      <c r="DQ687" s="3868">
        <v>2790</v>
      </c>
      <c r="DR687" s="3868">
        <v>2299</v>
      </c>
      <c r="DS687" s="3868">
        <v>1843</v>
      </c>
      <c r="DT687" s="3868">
        <v>3974</v>
      </c>
      <c r="DU687" s="3868">
        <v>7164</v>
      </c>
      <c r="DV687" s="3868">
        <v>819</v>
      </c>
      <c r="DW687" s="3868">
        <v>3723</v>
      </c>
      <c r="DX687" s="3868">
        <v>1232</v>
      </c>
      <c r="DY687" s="3868">
        <v>1104</v>
      </c>
      <c r="DZ687" s="3868"/>
      <c r="EA687" s="3868">
        <v>1706</v>
      </c>
      <c r="EB687" s="3868"/>
      <c r="EC687" s="3868">
        <v>724</v>
      </c>
      <c r="ED687" s="3868">
        <v>6946</v>
      </c>
      <c r="EE687" s="3868">
        <v>2135</v>
      </c>
      <c r="EF687" s="3868">
        <v>2376</v>
      </c>
      <c r="EG687" s="3868">
        <v>2211</v>
      </c>
      <c r="EH687" s="3868">
        <v>1960</v>
      </c>
      <c r="EI687" s="3868">
        <v>1564</v>
      </c>
      <c r="EJ687" s="3868">
        <v>2916</v>
      </c>
      <c r="EK687" s="3868">
        <v>1091</v>
      </c>
      <c r="EL687" s="3868">
        <v>7705</v>
      </c>
      <c r="EM687" s="3868"/>
      <c r="EN687" s="3868">
        <v>5810</v>
      </c>
      <c r="EO687" s="3868">
        <v>11310</v>
      </c>
      <c r="EP687" s="3868">
        <v>862</v>
      </c>
      <c r="EQ687" s="3868">
        <v>5813</v>
      </c>
      <c r="ER687" s="3868">
        <v>2846</v>
      </c>
      <c r="ES687" s="3868">
        <v>1496</v>
      </c>
      <c r="ET687" s="3868">
        <v>1036</v>
      </c>
      <c r="EU687" s="3868">
        <v>1277</v>
      </c>
      <c r="EV687" s="3868"/>
      <c r="EW687" s="3868"/>
      <c r="EX687" s="3868">
        <v>7240</v>
      </c>
      <c r="EY687" s="3868">
        <v>1767</v>
      </c>
      <c r="EZ687" s="3868">
        <v>3012</v>
      </c>
      <c r="FA687" s="3868">
        <v>2086</v>
      </c>
      <c r="FB687" s="3868">
        <v>1344</v>
      </c>
      <c r="FC687" s="3868">
        <v>1190</v>
      </c>
      <c r="FD687" s="3868"/>
      <c r="FE687" s="3868">
        <v>6732</v>
      </c>
      <c r="FF687" s="3868">
        <v>17901</v>
      </c>
      <c r="FG687" s="3868"/>
      <c r="FH687" s="3868">
        <v>5881</v>
      </c>
      <c r="FI687" s="3868">
        <v>1070</v>
      </c>
      <c r="FJ687" s="3868">
        <v>1111</v>
      </c>
      <c r="FK687" s="3868">
        <v>1985</v>
      </c>
      <c r="FL687" s="3868">
        <v>5713</v>
      </c>
      <c r="FM687" s="3868">
        <v>1662</v>
      </c>
      <c r="FN687" s="3871">
        <v>2596</v>
      </c>
      <c r="FS687" s="3881">
        <v>1959</v>
      </c>
      <c r="FT687" s="3889">
        <f t="shared" si="1868"/>
        <v>146</v>
      </c>
      <c r="FU687" s="3884">
        <f t="shared" si="1869"/>
        <v>0.55800000000000005</v>
      </c>
      <c r="FV687" s="3884" t="e">
        <f t="shared" si="1700"/>
        <v>#N/A</v>
      </c>
      <c r="FW687" s="3884">
        <f t="shared" si="1701"/>
        <v>0.42699999999999999</v>
      </c>
      <c r="FX687" s="3884" t="e">
        <f t="shared" si="1702"/>
        <v>#N/A</v>
      </c>
      <c r="FY687" s="3893">
        <f t="shared" si="1703"/>
        <v>0.88200000000000001</v>
      </c>
      <c r="FZ687" s="3884" t="e">
        <f t="shared" si="1704"/>
        <v>#N/A</v>
      </c>
      <c r="GA687" s="3895">
        <f t="shared" si="1705"/>
        <v>0.98599999999999999</v>
      </c>
      <c r="GB687" s="3884">
        <f t="shared" si="1706"/>
        <v>0.875</v>
      </c>
      <c r="GC687" s="3884" t="e">
        <f t="shared" si="1707"/>
        <v>#N/A</v>
      </c>
      <c r="GD687" s="3884">
        <f t="shared" si="1708"/>
        <v>0.10299999999999999</v>
      </c>
      <c r="GE687" s="3884">
        <f t="shared" si="1709"/>
        <v>0.89600000000000002</v>
      </c>
      <c r="GF687" s="3884">
        <f t="shared" si="1710"/>
        <v>0.21299999999999999</v>
      </c>
      <c r="GG687" s="3884">
        <f t="shared" si="1711"/>
        <v>0.33100000000000002</v>
      </c>
      <c r="GH687" s="3884">
        <f t="shared" si="1712"/>
        <v>0.151</v>
      </c>
      <c r="GI687" s="3884">
        <f t="shared" si="1713"/>
        <v>0.71</v>
      </c>
      <c r="GJ687" s="3884" t="e">
        <f t="shared" si="1714"/>
        <v>#N/A</v>
      </c>
      <c r="GK687" s="3884">
        <f t="shared" si="1715"/>
        <v>8.8999999999999996E-2</v>
      </c>
      <c r="GL687" s="3884" t="e">
        <f t="shared" si="1716"/>
        <v>#N/A</v>
      </c>
      <c r="GM687" s="3884">
        <f t="shared" si="1717"/>
        <v>0.24099999999999999</v>
      </c>
      <c r="GN687" s="3884">
        <f t="shared" si="1718"/>
        <v>0.441</v>
      </c>
      <c r="GO687" s="3884">
        <f t="shared" si="1719"/>
        <v>0.83399999999999996</v>
      </c>
      <c r="GP687" s="3884">
        <f t="shared" si="1720"/>
        <v>0.21299999999999999</v>
      </c>
      <c r="GQ687" s="3884">
        <f t="shared" si="1721"/>
        <v>0.28899999999999998</v>
      </c>
      <c r="GR687" s="3884">
        <f t="shared" si="1722"/>
        <v>0.97199999999999998</v>
      </c>
      <c r="GS687" s="3884">
        <f t="shared" si="1723"/>
        <v>0.97899999999999998</v>
      </c>
      <c r="GT687" s="3884">
        <f t="shared" si="1724"/>
        <v>0.73099999999999998</v>
      </c>
      <c r="GU687" s="3884">
        <f t="shared" si="1725"/>
        <v>0.11</v>
      </c>
      <c r="GV687" s="3884">
        <f t="shared" si="1726"/>
        <v>0.41299999999999998</v>
      </c>
      <c r="GW687" s="3884">
        <f t="shared" si="1727"/>
        <v>0.13100000000000001</v>
      </c>
      <c r="GX687" s="3884">
        <f t="shared" si="1728"/>
        <v>0.45500000000000002</v>
      </c>
      <c r="GY687" s="3884">
        <f t="shared" si="1729"/>
        <v>0.27500000000000002</v>
      </c>
      <c r="GZ687" s="3884">
        <f t="shared" si="1730"/>
        <v>0.627</v>
      </c>
      <c r="HA687" s="3884">
        <f t="shared" si="1731"/>
        <v>0.124</v>
      </c>
      <c r="HB687" s="3884">
        <f t="shared" si="1732"/>
        <v>0.22700000000000001</v>
      </c>
      <c r="HC687" s="3884">
        <f t="shared" si="1733"/>
        <v>0.64100000000000001</v>
      </c>
      <c r="HD687" s="3884">
        <f t="shared" si="1734"/>
        <v>0.88900000000000001</v>
      </c>
      <c r="HE687" s="3884">
        <f t="shared" si="1735"/>
        <v>0.68899999999999995</v>
      </c>
      <c r="HF687" s="3884">
        <f t="shared" si="1736"/>
        <v>0.71699999999999997</v>
      </c>
      <c r="HG687" s="3884" t="e">
        <f t="shared" si="1737"/>
        <v>#N/A</v>
      </c>
      <c r="HH687" s="3884">
        <f t="shared" si="1738"/>
        <v>0.93100000000000005</v>
      </c>
      <c r="HI687" s="3884">
        <f t="shared" si="1739"/>
        <v>0.72399999999999998</v>
      </c>
      <c r="HJ687" s="3884">
        <f t="shared" si="1740"/>
        <v>0.60599999999999998</v>
      </c>
      <c r="HK687" s="3884">
        <f t="shared" si="1741"/>
        <v>0.95799999999999996</v>
      </c>
      <c r="HL687" s="3884">
        <f t="shared" si="1742"/>
        <v>0.39300000000000002</v>
      </c>
      <c r="HM687" s="3884" t="e">
        <f t="shared" si="1743"/>
        <v>#N/A</v>
      </c>
      <c r="HN687" s="3884">
        <f t="shared" si="1744"/>
        <v>0.57199999999999995</v>
      </c>
      <c r="HO687" s="3884">
        <f t="shared" si="1745"/>
        <v>0.34399999999999997</v>
      </c>
      <c r="HP687" s="3884">
        <f t="shared" si="1746"/>
        <v>0.77200000000000002</v>
      </c>
      <c r="HQ687" s="3884" t="e">
        <f t="shared" si="1747"/>
        <v>#N/A</v>
      </c>
      <c r="HR687" s="3884">
        <f t="shared" si="1748"/>
        <v>3.4000000000000002E-2</v>
      </c>
      <c r="HS687" s="3884">
        <f t="shared" si="1749"/>
        <v>0.86799999999999999</v>
      </c>
      <c r="HT687" s="3884">
        <f t="shared" si="1750"/>
        <v>0.91</v>
      </c>
      <c r="HU687" s="3884">
        <f t="shared" si="1751"/>
        <v>0.751</v>
      </c>
      <c r="HV687" s="3884">
        <f t="shared" si="1752"/>
        <v>0.95099999999999996</v>
      </c>
      <c r="HW687" s="3884" t="e">
        <f t="shared" si="1753"/>
        <v>#N/A</v>
      </c>
      <c r="HX687" s="3884">
        <f t="shared" si="1754"/>
        <v>0.54400000000000004</v>
      </c>
      <c r="HY687" s="3884">
        <f t="shared" si="1755"/>
        <v>0.28199999999999997</v>
      </c>
      <c r="HZ687" s="3884">
        <f t="shared" si="1756"/>
        <v>0.4</v>
      </c>
      <c r="IA687" s="3884">
        <f t="shared" si="1757"/>
        <v>5.5E-2</v>
      </c>
      <c r="IB687" s="3884">
        <f t="shared" si="1758"/>
        <v>0.13700000000000001</v>
      </c>
      <c r="IC687" s="3884">
        <f t="shared" si="1759"/>
        <v>0.69599999999999995</v>
      </c>
      <c r="ID687" s="3884">
        <f t="shared" si="1760"/>
        <v>0.46200000000000002</v>
      </c>
      <c r="IE687" s="3884">
        <f t="shared" si="1761"/>
        <v>0.73699999999999999</v>
      </c>
      <c r="IF687" s="3884">
        <f t="shared" si="1762"/>
        <v>0.38600000000000001</v>
      </c>
      <c r="IG687" s="3884">
        <f t="shared" si="1763"/>
        <v>0.75800000000000001</v>
      </c>
      <c r="IH687" s="3884">
        <f t="shared" si="1764"/>
        <v>0.52400000000000002</v>
      </c>
      <c r="II687" s="3884">
        <f t="shared" si="1765"/>
        <v>0.68200000000000005</v>
      </c>
      <c r="IJ687" s="3884">
        <f t="shared" si="1766"/>
        <v>0.30299999999999999</v>
      </c>
      <c r="IK687" s="3884">
        <f t="shared" si="1767"/>
        <v>0.26800000000000002</v>
      </c>
      <c r="IL687" s="3884">
        <f t="shared" si="1768"/>
        <v>0.77900000000000003</v>
      </c>
      <c r="IM687" s="3884">
        <f t="shared" si="1769"/>
        <v>0.6</v>
      </c>
      <c r="IN687" s="3884">
        <f t="shared" si="1770"/>
        <v>0.76500000000000001</v>
      </c>
      <c r="IO687" s="3884">
        <f t="shared" si="1771"/>
        <v>0.94399999999999995</v>
      </c>
      <c r="IP687" s="3884">
        <f t="shared" si="1772"/>
        <v>0.81299999999999994</v>
      </c>
      <c r="IQ687" s="3884">
        <f t="shared" si="1773"/>
        <v>0.82</v>
      </c>
      <c r="IR687" s="3884">
        <f t="shared" si="1774"/>
        <v>0.67500000000000004</v>
      </c>
      <c r="IS687" s="3884">
        <f t="shared" si="1775"/>
        <v>0.55100000000000005</v>
      </c>
      <c r="IT687" s="3884">
        <f t="shared" si="1776"/>
        <v>0.70299999999999996</v>
      </c>
      <c r="IU687" s="3884" t="e">
        <f t="shared" si="1777"/>
        <v>#N/A</v>
      </c>
      <c r="IV687" s="3884">
        <f t="shared" si="1778"/>
        <v>0.29599999999999999</v>
      </c>
      <c r="IW687" s="3884" t="e">
        <f t="shared" si="1779"/>
        <v>#N/A</v>
      </c>
      <c r="IX687" s="3884">
        <f t="shared" si="1780"/>
        <v>4.1000000000000002E-2</v>
      </c>
      <c r="IY687" s="3884">
        <f t="shared" si="1781"/>
        <v>0.32400000000000001</v>
      </c>
      <c r="IZ687" s="3884" t="e">
        <f t="shared" si="1782"/>
        <v>#N/A</v>
      </c>
      <c r="JA687" s="3884">
        <f t="shared" si="1783"/>
        <v>1.2999999999999999E-2</v>
      </c>
      <c r="JB687" s="3884">
        <f t="shared" si="1784"/>
        <v>0.90300000000000002</v>
      </c>
      <c r="JC687" s="3884">
        <f t="shared" si="1785"/>
        <v>8.2000000000000003E-2</v>
      </c>
      <c r="JD687" s="3884">
        <f t="shared" si="1786"/>
        <v>0.74399999999999999</v>
      </c>
      <c r="JE687" s="3884">
        <f t="shared" si="1787"/>
        <v>0.53100000000000003</v>
      </c>
      <c r="JF687" s="3884">
        <f t="shared" si="1788"/>
        <v>0.31</v>
      </c>
      <c r="JG687" s="3884">
        <f t="shared" si="1789"/>
        <v>0</v>
      </c>
      <c r="JH687" s="3884" t="e">
        <f t="shared" si="1790"/>
        <v>#N/A</v>
      </c>
      <c r="JI687" s="3884">
        <f t="shared" si="1791"/>
        <v>0.99299999999999999</v>
      </c>
      <c r="JJ687" s="3884" t="e">
        <f t="shared" si="1792"/>
        <v>#N/A</v>
      </c>
      <c r="JK687" s="3884">
        <f t="shared" si="1793"/>
        <v>0.51700000000000002</v>
      </c>
      <c r="JL687" s="3884" t="e">
        <f t="shared" si="1794"/>
        <v>#N/A</v>
      </c>
      <c r="JM687" s="3884">
        <f t="shared" si="1795"/>
        <v>0.186</v>
      </c>
      <c r="JN687" s="3884">
        <f t="shared" si="1796"/>
        <v>0.62</v>
      </c>
      <c r="JO687" s="3884">
        <f t="shared" si="1797"/>
        <v>0.59299999999999997</v>
      </c>
      <c r="JP687" s="3884">
        <f t="shared" si="1798"/>
        <v>0.2</v>
      </c>
      <c r="JQ687" s="3884">
        <f t="shared" si="1799"/>
        <v>0.48899999999999999</v>
      </c>
      <c r="JR687" s="3884">
        <f t="shared" si="1800"/>
        <v>4.8000000000000001E-2</v>
      </c>
      <c r="JS687" s="3884">
        <f t="shared" si="1801"/>
        <v>0.66200000000000003</v>
      </c>
      <c r="JT687" s="3884">
        <f t="shared" si="1802"/>
        <v>7.4999999999999997E-2</v>
      </c>
      <c r="JU687" s="3884">
        <f t="shared" si="1803"/>
        <v>6.0000000000000001E-3</v>
      </c>
      <c r="JV687" s="3884">
        <f t="shared" si="1804"/>
        <v>9.6000000000000002E-2</v>
      </c>
      <c r="JW687" s="3884">
        <f t="shared" si="1805"/>
        <v>0.63400000000000001</v>
      </c>
      <c r="JX687" s="3884">
        <f t="shared" si="1806"/>
        <v>0.193</v>
      </c>
      <c r="JY687" s="3884">
        <f t="shared" si="1807"/>
        <v>0.51</v>
      </c>
      <c r="JZ687" s="3884">
        <f t="shared" si="1808"/>
        <v>0.64800000000000002</v>
      </c>
      <c r="KA687" s="3884">
        <f t="shared" si="1809"/>
        <v>0.255</v>
      </c>
      <c r="KB687" s="3884">
        <f t="shared" si="1810"/>
        <v>0.48199999999999998</v>
      </c>
      <c r="KC687" s="3884">
        <f t="shared" si="1811"/>
        <v>0.47499999999999998</v>
      </c>
      <c r="KD687" s="3884">
        <f t="shared" si="1812"/>
        <v>0.91700000000000004</v>
      </c>
      <c r="KE687" s="3884">
        <f t="shared" si="1813"/>
        <v>0.92400000000000004</v>
      </c>
      <c r="KF687" s="3884">
        <f t="shared" si="1814"/>
        <v>0.02</v>
      </c>
      <c r="KG687" s="3884">
        <f t="shared" si="1815"/>
        <v>0.96499999999999997</v>
      </c>
      <c r="KH687" s="3884">
        <f t="shared" si="1816"/>
        <v>0.379</v>
      </c>
      <c r="KI687" s="3884">
        <f t="shared" si="1817"/>
        <v>0.158</v>
      </c>
      <c r="KJ687" s="3884">
        <f t="shared" si="1818"/>
        <v>0.56499999999999995</v>
      </c>
      <c r="KK687" s="3884">
        <f t="shared" si="1819"/>
        <v>0.496</v>
      </c>
      <c r="KL687" s="3884">
        <f t="shared" si="1820"/>
        <v>0.372</v>
      </c>
      <c r="KM687" s="3884">
        <f t="shared" si="1821"/>
        <v>0.66800000000000004</v>
      </c>
      <c r="KN687" s="3884">
        <f t="shared" si="1822"/>
        <v>0.84799999999999998</v>
      </c>
      <c r="KO687" s="3884">
        <f t="shared" si="1823"/>
        <v>6.2E-2</v>
      </c>
      <c r="KP687" s="3884">
        <f t="shared" si="1824"/>
        <v>0.65500000000000003</v>
      </c>
      <c r="KQ687" s="3884">
        <f t="shared" si="1825"/>
        <v>0.23400000000000001</v>
      </c>
      <c r="KR687" s="3884">
        <f t="shared" si="1826"/>
        <v>0.17199999999999999</v>
      </c>
      <c r="KS687" s="3884" t="e">
        <f t="shared" si="1827"/>
        <v>#N/A</v>
      </c>
      <c r="KT687" s="3884">
        <f t="shared" si="1828"/>
        <v>0.35799999999999998</v>
      </c>
      <c r="KU687" s="3884" t="e">
        <f t="shared" si="1829"/>
        <v>#N/A</v>
      </c>
      <c r="KV687" s="3884">
        <f t="shared" si="1830"/>
        <v>2.7E-2</v>
      </c>
      <c r="KW687" s="3884">
        <f t="shared" si="1831"/>
        <v>0.84099999999999997</v>
      </c>
      <c r="KX687" s="3884">
        <f t="shared" si="1832"/>
        <v>0.44800000000000001</v>
      </c>
      <c r="KY687" s="3884">
        <f t="shared" si="1833"/>
        <v>0.503</v>
      </c>
      <c r="KZ687" s="3884">
        <f t="shared" si="1834"/>
        <v>0.46800000000000003</v>
      </c>
      <c r="LA687" s="3884">
        <f t="shared" si="1835"/>
        <v>0.40600000000000003</v>
      </c>
      <c r="LB687" s="3884">
        <f t="shared" si="1836"/>
        <v>0.33700000000000002</v>
      </c>
      <c r="LC687" s="3884">
        <f t="shared" si="1837"/>
        <v>0.58599999999999997</v>
      </c>
      <c r="LD687" s="3884">
        <f t="shared" si="1838"/>
        <v>0.16500000000000001</v>
      </c>
      <c r="LE687" s="3884">
        <f t="shared" si="1839"/>
        <v>0.86199999999999999</v>
      </c>
      <c r="LF687" s="3884" t="e">
        <f t="shared" si="1840"/>
        <v>#N/A</v>
      </c>
      <c r="LG687" s="3884">
        <f t="shared" si="1841"/>
        <v>0.79300000000000004</v>
      </c>
      <c r="LH687" s="3884">
        <f t="shared" si="1842"/>
        <v>0.93700000000000006</v>
      </c>
      <c r="LI687" s="3884">
        <f t="shared" si="1843"/>
        <v>6.8000000000000005E-2</v>
      </c>
      <c r="LJ687" s="3884">
        <f t="shared" si="1844"/>
        <v>0.8</v>
      </c>
      <c r="LK687" s="3884">
        <f t="shared" si="1845"/>
        <v>0.57899999999999996</v>
      </c>
      <c r="LL687" s="3884">
        <f t="shared" si="1846"/>
        <v>0.317</v>
      </c>
      <c r="LM687" s="3884">
        <f t="shared" si="1847"/>
        <v>0.11700000000000001</v>
      </c>
      <c r="LN687" s="3884">
        <f t="shared" si="1848"/>
        <v>0.248</v>
      </c>
      <c r="LO687" s="3884" t="e">
        <f t="shared" si="1849"/>
        <v>#N/A</v>
      </c>
      <c r="LP687" s="3884" t="e">
        <f t="shared" si="1850"/>
        <v>#N/A</v>
      </c>
      <c r="LQ687" s="3884">
        <f t="shared" si="1851"/>
        <v>0.85499999999999998</v>
      </c>
      <c r="LR687" s="3884">
        <f t="shared" si="1852"/>
        <v>0.36499999999999999</v>
      </c>
      <c r="LS687" s="3884">
        <f t="shared" si="1853"/>
        <v>0.61299999999999999</v>
      </c>
      <c r="LT687" s="3884">
        <f t="shared" si="1854"/>
        <v>0.434</v>
      </c>
      <c r="LU687" s="3884">
        <f t="shared" si="1855"/>
        <v>0.26200000000000001</v>
      </c>
      <c r="LV687" s="3884">
        <f t="shared" si="1856"/>
        <v>0.20599999999999999</v>
      </c>
      <c r="LW687" s="3884" t="e">
        <f t="shared" si="1857"/>
        <v>#N/A</v>
      </c>
      <c r="LX687" s="3884">
        <f t="shared" si="1858"/>
        <v>0.82699999999999996</v>
      </c>
      <c r="LY687" s="3884">
        <f t="shared" si="1859"/>
        <v>1</v>
      </c>
      <c r="LZ687" s="3884" t="e">
        <f t="shared" si="1860"/>
        <v>#N/A</v>
      </c>
      <c r="MA687" s="3884">
        <f t="shared" si="1861"/>
        <v>0.80600000000000005</v>
      </c>
      <c r="MB687" s="3884">
        <f t="shared" si="1862"/>
        <v>0.14399999999999999</v>
      </c>
      <c r="MC687" s="3884">
        <f t="shared" si="1863"/>
        <v>0.17899999999999999</v>
      </c>
      <c r="MD687" s="3884">
        <f t="shared" si="1864"/>
        <v>0.42</v>
      </c>
      <c r="ME687" s="3884">
        <f t="shared" si="1865"/>
        <v>0.78600000000000003</v>
      </c>
      <c r="MF687" s="3884">
        <f t="shared" si="1866"/>
        <v>0.35099999999999998</v>
      </c>
      <c r="MG687" s="3885">
        <f t="shared" si="1867"/>
        <v>0.53100000000000003</v>
      </c>
    </row>
    <row r="688" spans="1:345">
      <c r="A688" s="3840">
        <v>1960</v>
      </c>
      <c r="B688" s="3867">
        <v>2744</v>
      </c>
      <c r="C688" s="3868"/>
      <c r="D688" s="3868">
        <v>2142</v>
      </c>
      <c r="E688" s="3868"/>
      <c r="F688" s="3869">
        <v>8928</v>
      </c>
      <c r="G688" s="3868"/>
      <c r="H688" s="3870">
        <v>15196</v>
      </c>
      <c r="I688" s="3868">
        <v>8508</v>
      </c>
      <c r="J688" s="3868"/>
      <c r="K688" s="3868">
        <v>973</v>
      </c>
      <c r="L688" s="3868">
        <v>9113</v>
      </c>
      <c r="M688" s="3868">
        <v>1281</v>
      </c>
      <c r="N688" s="3868">
        <v>1557</v>
      </c>
      <c r="O688" s="3868">
        <v>1151</v>
      </c>
      <c r="P688" s="3868">
        <v>5153</v>
      </c>
      <c r="Q688" s="3868"/>
      <c r="R688" s="3868">
        <v>962</v>
      </c>
      <c r="S688" s="3868"/>
      <c r="T688" s="3868">
        <v>1237</v>
      </c>
      <c r="U688" s="3868">
        <v>2280</v>
      </c>
      <c r="V688" s="3868">
        <v>7175</v>
      </c>
      <c r="W688" s="3868">
        <v>1200</v>
      </c>
      <c r="X688" s="3868">
        <v>1395</v>
      </c>
      <c r="Y688" s="3868">
        <v>13626</v>
      </c>
      <c r="Z688" s="3868">
        <v>14627</v>
      </c>
      <c r="AA688" s="3870">
        <v>4960</v>
      </c>
      <c r="AB688" s="3868">
        <v>923</v>
      </c>
      <c r="AC688" s="3868">
        <v>2070</v>
      </c>
      <c r="AD688" s="3868">
        <v>1067</v>
      </c>
      <c r="AE688" s="3868">
        <v>2119</v>
      </c>
      <c r="AF688" s="3868">
        <v>1396</v>
      </c>
      <c r="AG688" s="3868">
        <v>3377</v>
      </c>
      <c r="AH688" s="3868">
        <v>1103</v>
      </c>
      <c r="AI688" s="3868">
        <v>1284</v>
      </c>
      <c r="AJ688" s="3868">
        <v>3823</v>
      </c>
      <c r="AK688" s="3868">
        <v>9551</v>
      </c>
      <c r="AL688" s="3868">
        <v>4360</v>
      </c>
      <c r="AM688" s="3868">
        <v>4525</v>
      </c>
      <c r="AN688" s="3868"/>
      <c r="AO688" s="3870">
        <v>11587</v>
      </c>
      <c r="AP688" s="3868">
        <v>5027</v>
      </c>
      <c r="AQ688" s="3868">
        <v>3049</v>
      </c>
      <c r="AR688" s="3868">
        <v>12053</v>
      </c>
      <c r="AS688" s="3868">
        <v>2035</v>
      </c>
      <c r="AT688" s="3868"/>
      <c r="AU688" s="3868">
        <v>2926</v>
      </c>
      <c r="AV688" s="3868">
        <v>1659</v>
      </c>
      <c r="AW688" s="3868">
        <v>5472</v>
      </c>
      <c r="AX688" s="3868"/>
      <c r="AY688" s="3868">
        <v>750</v>
      </c>
      <c r="AZ688" s="3868">
        <v>8428</v>
      </c>
      <c r="BA688" s="3868">
        <v>10284</v>
      </c>
      <c r="BB688" s="3868">
        <v>5342</v>
      </c>
      <c r="BC688" s="3868">
        <v>12000</v>
      </c>
      <c r="BD688" s="3868"/>
      <c r="BE688" s="3868">
        <v>2753</v>
      </c>
      <c r="BF688" s="3868">
        <v>1419</v>
      </c>
      <c r="BG688" s="3868">
        <v>1994</v>
      </c>
      <c r="BH688" s="3868">
        <v>841</v>
      </c>
      <c r="BI688" s="3868">
        <v>1150</v>
      </c>
      <c r="BJ688" s="3868">
        <v>4490</v>
      </c>
      <c r="BK688" s="3868">
        <v>2147</v>
      </c>
      <c r="BL688" s="3868">
        <v>5002</v>
      </c>
      <c r="BM688" s="3868">
        <v>1972</v>
      </c>
      <c r="BN688" s="3868">
        <v>5812</v>
      </c>
      <c r="BO688" s="3868">
        <v>2690</v>
      </c>
      <c r="BP688" s="3868">
        <v>4507</v>
      </c>
      <c r="BQ688" s="3868">
        <v>1475</v>
      </c>
      <c r="BR688" s="3868">
        <v>1403</v>
      </c>
      <c r="BS688" s="3868">
        <v>5809</v>
      </c>
      <c r="BT688" s="3868">
        <v>3198</v>
      </c>
      <c r="BU688" s="3868">
        <v>6053</v>
      </c>
      <c r="BV688" s="3868">
        <v>11314</v>
      </c>
      <c r="BW688" s="3868">
        <v>6629</v>
      </c>
      <c r="BX688" s="3868">
        <v>7067</v>
      </c>
      <c r="BY688" s="3868">
        <v>4178</v>
      </c>
      <c r="BZ688" s="3868">
        <v>2623</v>
      </c>
      <c r="CA688" s="3868">
        <v>5185</v>
      </c>
      <c r="CB688" s="3868"/>
      <c r="CC688" s="3868">
        <v>1396</v>
      </c>
      <c r="CD688" s="3868"/>
      <c r="CE688" s="3868">
        <v>769</v>
      </c>
      <c r="CF688" s="3868">
        <v>1487</v>
      </c>
      <c r="CG688" s="3868"/>
      <c r="CH688" s="3868">
        <v>688</v>
      </c>
      <c r="CI688" s="3868">
        <v>9210</v>
      </c>
      <c r="CJ688" s="3868">
        <v>887</v>
      </c>
      <c r="CK688" s="3868">
        <v>6353</v>
      </c>
      <c r="CL688" s="3868">
        <v>2707</v>
      </c>
      <c r="CM688" s="3868">
        <v>1508</v>
      </c>
      <c r="CN688" s="3868">
        <v>514</v>
      </c>
      <c r="CO688" s="3868"/>
      <c r="CP688" s="3868">
        <v>15880</v>
      </c>
      <c r="CQ688" s="3868"/>
      <c r="CR688" s="3868">
        <v>2476</v>
      </c>
      <c r="CS688" s="3868"/>
      <c r="CT688" s="3868">
        <v>1121</v>
      </c>
      <c r="CU688" s="3868">
        <v>3380</v>
      </c>
      <c r="CV688" s="3868">
        <v>3103</v>
      </c>
      <c r="CW688" s="3868">
        <v>1164</v>
      </c>
      <c r="CX688" s="3868">
        <v>2381</v>
      </c>
      <c r="CY688" s="3868">
        <v>790</v>
      </c>
      <c r="CZ688" s="3868">
        <v>4339</v>
      </c>
      <c r="DA688" s="3868">
        <v>900</v>
      </c>
      <c r="DB688" s="3868">
        <v>546</v>
      </c>
      <c r="DC688" s="3868">
        <v>1037</v>
      </c>
      <c r="DD688" s="3868">
        <v>3465</v>
      </c>
      <c r="DE688" s="3868">
        <v>1092</v>
      </c>
      <c r="DF688" s="3868">
        <v>2480</v>
      </c>
      <c r="DG688" s="3868">
        <v>3946</v>
      </c>
      <c r="DH688" s="3868">
        <v>1361</v>
      </c>
      <c r="DI688" s="3868">
        <v>2179</v>
      </c>
      <c r="DJ688" s="3868">
        <v>2118</v>
      </c>
      <c r="DK688" s="3868">
        <v>10770</v>
      </c>
      <c r="DL688" s="3868">
        <v>10250</v>
      </c>
      <c r="DM688" s="3868">
        <v>689</v>
      </c>
      <c r="DN688" s="3868">
        <v>12677</v>
      </c>
      <c r="DO688" s="3868">
        <v>1956</v>
      </c>
      <c r="DP688" s="3868">
        <v>1096</v>
      </c>
      <c r="DQ688" s="3868">
        <v>2380</v>
      </c>
      <c r="DR688" s="3868">
        <v>2486</v>
      </c>
      <c r="DS688" s="3868">
        <v>1779</v>
      </c>
      <c r="DT688" s="3868">
        <v>4126</v>
      </c>
      <c r="DU688" s="3868">
        <v>7566</v>
      </c>
      <c r="DV688" s="3868">
        <v>808</v>
      </c>
      <c r="DW688" s="3868">
        <v>3900</v>
      </c>
      <c r="DX688" s="3868">
        <v>1191</v>
      </c>
      <c r="DY688" s="3868">
        <v>1156</v>
      </c>
      <c r="DZ688" s="3868"/>
      <c r="EA688" s="3868">
        <v>1853</v>
      </c>
      <c r="EB688" s="3868">
        <v>8212</v>
      </c>
      <c r="EC688" s="3868">
        <v>728</v>
      </c>
      <c r="ED688" s="3868">
        <v>7510</v>
      </c>
      <c r="EE688" s="3868">
        <v>2106</v>
      </c>
      <c r="EF688" s="3868">
        <v>2337</v>
      </c>
      <c r="EG688" s="3868">
        <v>2365</v>
      </c>
      <c r="EH688" s="3868">
        <v>1962</v>
      </c>
      <c r="EI688" s="3868">
        <v>1526</v>
      </c>
      <c r="EJ688" s="3868">
        <v>2964</v>
      </c>
      <c r="EK688" s="3868">
        <v>1208</v>
      </c>
      <c r="EL688" s="3868">
        <v>8386</v>
      </c>
      <c r="EM688" s="3868"/>
      <c r="EN688" s="3868">
        <v>6604</v>
      </c>
      <c r="EO688" s="3868">
        <v>11391</v>
      </c>
      <c r="EP688" s="3868">
        <v>956</v>
      </c>
      <c r="EQ688" s="3868">
        <v>6103</v>
      </c>
      <c r="ER688" s="3868">
        <v>2770</v>
      </c>
      <c r="ES688" s="3868">
        <v>1482</v>
      </c>
      <c r="ET688" s="3868">
        <v>1102</v>
      </c>
      <c r="EU688" s="3868">
        <v>1368</v>
      </c>
      <c r="EV688" s="3868"/>
      <c r="EW688" s="3868"/>
      <c r="EX688" s="3868">
        <v>7773</v>
      </c>
      <c r="EY688" s="3868">
        <v>1950</v>
      </c>
      <c r="EZ688" s="3868">
        <v>3059</v>
      </c>
      <c r="FA688" s="3868">
        <v>2115</v>
      </c>
      <c r="FB688" s="3868">
        <v>1360</v>
      </c>
      <c r="FC688" s="3868">
        <v>1210</v>
      </c>
      <c r="FD688" s="3868"/>
      <c r="FE688" s="3868">
        <v>6867</v>
      </c>
      <c r="FF688" s="3868">
        <v>18058</v>
      </c>
      <c r="FG688" s="3868"/>
      <c r="FH688" s="3868">
        <v>5707</v>
      </c>
      <c r="FI688" s="3868">
        <v>1080</v>
      </c>
      <c r="FJ688" s="3868">
        <v>1116</v>
      </c>
      <c r="FK688" s="3868">
        <v>2118</v>
      </c>
      <c r="FL688" s="3868">
        <v>5802</v>
      </c>
      <c r="FM688" s="3868">
        <v>1706</v>
      </c>
      <c r="FN688" s="3871">
        <v>2710</v>
      </c>
      <c r="FS688" s="3881">
        <v>1960</v>
      </c>
      <c r="FT688" s="3889">
        <f t="shared" si="1868"/>
        <v>147</v>
      </c>
      <c r="FU688" s="3884">
        <f t="shared" si="1869"/>
        <v>0.55400000000000005</v>
      </c>
      <c r="FV688" s="3884" t="e">
        <f t="shared" si="1700"/>
        <v>#N/A</v>
      </c>
      <c r="FW688" s="3884">
        <f t="shared" si="1701"/>
        <v>0.45200000000000001</v>
      </c>
      <c r="FX688" s="3884" t="e">
        <f t="shared" si="1702"/>
        <v>#N/A</v>
      </c>
      <c r="FY688" s="3893">
        <f t="shared" si="1703"/>
        <v>0.88300000000000001</v>
      </c>
      <c r="FZ688" s="3884" t="e">
        <f t="shared" si="1704"/>
        <v>#N/A</v>
      </c>
      <c r="GA688" s="3895">
        <f t="shared" si="1705"/>
        <v>0.98599999999999999</v>
      </c>
      <c r="GB688" s="3884">
        <f t="shared" si="1706"/>
        <v>0.876</v>
      </c>
      <c r="GC688" s="3884" t="e">
        <f t="shared" si="1707"/>
        <v>#N/A</v>
      </c>
      <c r="GD688" s="3884">
        <f t="shared" si="1708"/>
        <v>0.10199999999999999</v>
      </c>
      <c r="GE688" s="3884">
        <f t="shared" si="1709"/>
        <v>0.89</v>
      </c>
      <c r="GF688" s="3884">
        <f t="shared" si="1710"/>
        <v>0.23200000000000001</v>
      </c>
      <c r="GG688" s="3884">
        <f t="shared" si="1711"/>
        <v>0.33500000000000002</v>
      </c>
      <c r="GH688" s="3884">
        <f t="shared" si="1712"/>
        <v>0.17799999999999999</v>
      </c>
      <c r="GI688" s="3884">
        <f t="shared" si="1713"/>
        <v>0.72599999999999998</v>
      </c>
      <c r="GJ688" s="3884" t="e">
        <f t="shared" si="1714"/>
        <v>#N/A</v>
      </c>
      <c r="GK688" s="3884">
        <f t="shared" si="1715"/>
        <v>9.5000000000000001E-2</v>
      </c>
      <c r="GL688" s="3884" t="e">
        <f t="shared" si="1716"/>
        <v>#N/A</v>
      </c>
      <c r="GM688" s="3884">
        <f t="shared" si="1717"/>
        <v>0.22600000000000001</v>
      </c>
      <c r="GN688" s="3884">
        <f t="shared" si="1718"/>
        <v>0.47199999999999998</v>
      </c>
      <c r="GO688" s="3884">
        <f t="shared" si="1719"/>
        <v>0.82799999999999996</v>
      </c>
      <c r="GP688" s="3884">
        <f t="shared" si="1720"/>
        <v>0.20499999999999999</v>
      </c>
      <c r="GQ688" s="3884">
        <f t="shared" si="1721"/>
        <v>0.26700000000000002</v>
      </c>
      <c r="GR688" s="3884">
        <f t="shared" si="1722"/>
        <v>0.97199999999999998</v>
      </c>
      <c r="GS688" s="3884">
        <f t="shared" si="1723"/>
        <v>0.97899999999999998</v>
      </c>
      <c r="GT688" s="3884">
        <f t="shared" si="1724"/>
        <v>0.70499999999999996</v>
      </c>
      <c r="GU688" s="3884">
        <f t="shared" si="1725"/>
        <v>8.2000000000000003E-2</v>
      </c>
      <c r="GV688" s="3884">
        <f t="shared" si="1726"/>
        <v>0.41</v>
      </c>
      <c r="GW688" s="3884">
        <f t="shared" si="1727"/>
        <v>0.11600000000000001</v>
      </c>
      <c r="GX688" s="3884">
        <f t="shared" si="1728"/>
        <v>0.44500000000000001</v>
      </c>
      <c r="GY688" s="3884">
        <f t="shared" si="1729"/>
        <v>0.27300000000000002</v>
      </c>
      <c r="GZ688" s="3884">
        <f t="shared" si="1730"/>
        <v>0.61599999999999999</v>
      </c>
      <c r="HA688" s="3884">
        <f t="shared" si="1731"/>
        <v>0.15</v>
      </c>
      <c r="HB688" s="3884">
        <f t="shared" si="1732"/>
        <v>0.23899999999999999</v>
      </c>
      <c r="HC688" s="3884">
        <f t="shared" si="1733"/>
        <v>0.63600000000000001</v>
      </c>
      <c r="HD688" s="3884">
        <f t="shared" si="1734"/>
        <v>0.90400000000000003</v>
      </c>
      <c r="HE688" s="3884">
        <f t="shared" si="1735"/>
        <v>0.67800000000000005</v>
      </c>
      <c r="HF688" s="3884">
        <f t="shared" si="1736"/>
        <v>0.69799999999999995</v>
      </c>
      <c r="HG688" s="3884" t="e">
        <f t="shared" si="1737"/>
        <v>#N/A</v>
      </c>
      <c r="HH688" s="3884">
        <f t="shared" si="1738"/>
        <v>0.94499999999999995</v>
      </c>
      <c r="HI688" s="3884">
        <f t="shared" si="1739"/>
        <v>0.71899999999999997</v>
      </c>
      <c r="HJ688" s="3884">
        <f t="shared" si="1740"/>
        <v>0.58899999999999997</v>
      </c>
      <c r="HK688" s="3884">
        <f t="shared" si="1741"/>
        <v>0.95799999999999996</v>
      </c>
      <c r="HL688" s="3884">
        <f t="shared" si="1742"/>
        <v>0.40400000000000003</v>
      </c>
      <c r="HM688" s="3884" t="e">
        <f t="shared" si="1743"/>
        <v>#N/A</v>
      </c>
      <c r="HN688" s="3884">
        <f t="shared" si="1744"/>
        <v>0.57499999999999996</v>
      </c>
      <c r="HO688" s="3884">
        <f t="shared" si="1745"/>
        <v>0.34200000000000003</v>
      </c>
      <c r="HP688" s="3884">
        <f t="shared" si="1746"/>
        <v>0.746</v>
      </c>
      <c r="HQ688" s="3884" t="e">
        <f t="shared" si="1747"/>
        <v>#N/A</v>
      </c>
      <c r="HR688" s="3884">
        <f t="shared" si="1748"/>
        <v>3.4000000000000002E-2</v>
      </c>
      <c r="HS688" s="3884">
        <f t="shared" si="1749"/>
        <v>0.86899999999999999</v>
      </c>
      <c r="HT688" s="3884">
        <f t="shared" si="1750"/>
        <v>0.91700000000000004</v>
      </c>
      <c r="HU688" s="3884">
        <f t="shared" si="1751"/>
        <v>0.73899999999999999</v>
      </c>
      <c r="HV688" s="3884">
        <f t="shared" si="1752"/>
        <v>0.95199999999999996</v>
      </c>
      <c r="HW688" s="3884" t="e">
        <f t="shared" si="1753"/>
        <v>#N/A</v>
      </c>
      <c r="HX688" s="3884">
        <f t="shared" si="1754"/>
        <v>0.56100000000000005</v>
      </c>
      <c r="HY688" s="3884">
        <f t="shared" si="1755"/>
        <v>0.29399999999999998</v>
      </c>
      <c r="HZ688" s="3884">
        <f t="shared" si="1756"/>
        <v>0.39700000000000002</v>
      </c>
      <c r="IA688" s="3884">
        <f t="shared" si="1757"/>
        <v>6.0999999999999999E-2</v>
      </c>
      <c r="IB688" s="3884">
        <f t="shared" si="1758"/>
        <v>0.17100000000000001</v>
      </c>
      <c r="IC688" s="3884">
        <f t="shared" si="1759"/>
        <v>0.68400000000000005</v>
      </c>
      <c r="ID688" s="3884">
        <f t="shared" si="1760"/>
        <v>0.45800000000000002</v>
      </c>
      <c r="IE688" s="3884">
        <f t="shared" si="1761"/>
        <v>0.71199999999999997</v>
      </c>
      <c r="IF688" s="3884">
        <f t="shared" si="1762"/>
        <v>0.39</v>
      </c>
      <c r="IG688" s="3884">
        <f t="shared" si="1763"/>
        <v>0.77300000000000002</v>
      </c>
      <c r="IH688" s="3884">
        <f t="shared" si="1764"/>
        <v>0.53400000000000003</v>
      </c>
      <c r="II688" s="3884">
        <f t="shared" si="1765"/>
        <v>0.69099999999999995</v>
      </c>
      <c r="IJ688" s="3884">
        <f t="shared" si="1766"/>
        <v>0.30099999999999999</v>
      </c>
      <c r="IK688" s="3884">
        <f t="shared" si="1767"/>
        <v>0.28699999999999998</v>
      </c>
      <c r="IL688" s="3884">
        <f t="shared" si="1768"/>
        <v>0.76700000000000002</v>
      </c>
      <c r="IM688" s="3884">
        <f t="shared" si="1769"/>
        <v>0.60899999999999999</v>
      </c>
      <c r="IN688" s="3884">
        <f t="shared" si="1770"/>
        <v>0.78</v>
      </c>
      <c r="IO688" s="3884">
        <f t="shared" si="1771"/>
        <v>0.93100000000000005</v>
      </c>
      <c r="IP688" s="3884">
        <f t="shared" si="1772"/>
        <v>0.80800000000000005</v>
      </c>
      <c r="IQ688" s="3884">
        <f t="shared" si="1773"/>
        <v>0.82099999999999995</v>
      </c>
      <c r="IR688" s="3884">
        <f t="shared" si="1774"/>
        <v>0.66400000000000003</v>
      </c>
      <c r="IS688" s="3884">
        <f t="shared" si="1775"/>
        <v>0.52700000000000002</v>
      </c>
      <c r="IT688" s="3884">
        <f t="shared" si="1776"/>
        <v>0.73199999999999998</v>
      </c>
      <c r="IU688" s="3884" t="e">
        <f t="shared" si="1777"/>
        <v>#N/A</v>
      </c>
      <c r="IV688" s="3884">
        <f t="shared" si="1778"/>
        <v>0.27300000000000002</v>
      </c>
      <c r="IW688" s="3884" t="e">
        <f t="shared" si="1779"/>
        <v>#N/A</v>
      </c>
      <c r="IX688" s="3884">
        <f t="shared" si="1780"/>
        <v>4.1000000000000002E-2</v>
      </c>
      <c r="IY688" s="3884">
        <f t="shared" si="1781"/>
        <v>0.315</v>
      </c>
      <c r="IZ688" s="3884" t="e">
        <f t="shared" si="1782"/>
        <v>#N/A</v>
      </c>
      <c r="JA688" s="3884">
        <f t="shared" si="1783"/>
        <v>1.2999999999999999E-2</v>
      </c>
      <c r="JB688" s="3884">
        <f t="shared" si="1784"/>
        <v>0.89700000000000002</v>
      </c>
      <c r="JC688" s="3884">
        <f t="shared" si="1785"/>
        <v>6.8000000000000005E-2</v>
      </c>
      <c r="JD688" s="3884">
        <f t="shared" si="1786"/>
        <v>0.79400000000000004</v>
      </c>
      <c r="JE688" s="3884">
        <f t="shared" si="1787"/>
        <v>0.54100000000000004</v>
      </c>
      <c r="JF688" s="3884">
        <f t="shared" si="1788"/>
        <v>0.32100000000000001</v>
      </c>
      <c r="JG688" s="3884">
        <f t="shared" si="1789"/>
        <v>0</v>
      </c>
      <c r="JH688" s="3884" t="e">
        <f t="shared" si="1790"/>
        <v>#N/A</v>
      </c>
      <c r="JI688" s="3884">
        <f t="shared" si="1791"/>
        <v>0.99299999999999999</v>
      </c>
      <c r="JJ688" s="3884" t="e">
        <f t="shared" si="1792"/>
        <v>#N/A</v>
      </c>
      <c r="JK688" s="3884">
        <f t="shared" si="1793"/>
        <v>0.50600000000000001</v>
      </c>
      <c r="JL688" s="3884" t="e">
        <f t="shared" si="1794"/>
        <v>#N/A</v>
      </c>
      <c r="JM688" s="3884">
        <f t="shared" si="1795"/>
        <v>0.16400000000000001</v>
      </c>
      <c r="JN688" s="3884">
        <f t="shared" si="1796"/>
        <v>0.623</v>
      </c>
      <c r="JO688" s="3884">
        <f t="shared" si="1797"/>
        <v>0.60199999999999998</v>
      </c>
      <c r="JP688" s="3884">
        <f t="shared" si="1798"/>
        <v>0.191</v>
      </c>
      <c r="JQ688" s="3884">
        <f t="shared" si="1799"/>
        <v>0.5</v>
      </c>
      <c r="JR688" s="3884">
        <f t="shared" si="1800"/>
        <v>4.7E-2</v>
      </c>
      <c r="JS688" s="3884">
        <f t="shared" si="1801"/>
        <v>0.67100000000000004</v>
      </c>
      <c r="JT688" s="3884">
        <f t="shared" si="1802"/>
        <v>7.4999999999999997E-2</v>
      </c>
      <c r="JU688" s="3884">
        <f t="shared" si="1803"/>
        <v>6.0000000000000001E-3</v>
      </c>
      <c r="JV688" s="3884">
        <f t="shared" si="1804"/>
        <v>0.109</v>
      </c>
      <c r="JW688" s="3884">
        <f t="shared" si="1805"/>
        <v>0.63</v>
      </c>
      <c r="JX688" s="3884">
        <f t="shared" si="1806"/>
        <v>0.13</v>
      </c>
      <c r="JY688" s="3884">
        <f t="shared" si="1807"/>
        <v>0.51300000000000001</v>
      </c>
      <c r="JZ688" s="3884">
        <f t="shared" si="1808"/>
        <v>0.65</v>
      </c>
      <c r="KA688" s="3884">
        <f t="shared" si="1809"/>
        <v>0.253</v>
      </c>
      <c r="KB688" s="3884">
        <f t="shared" si="1810"/>
        <v>0.46500000000000002</v>
      </c>
      <c r="KC688" s="3884">
        <f t="shared" si="1811"/>
        <v>0.43099999999999999</v>
      </c>
      <c r="KD688" s="3884">
        <f t="shared" si="1812"/>
        <v>0.92400000000000004</v>
      </c>
      <c r="KE688" s="3884">
        <f t="shared" si="1813"/>
        <v>0.91</v>
      </c>
      <c r="KF688" s="3884">
        <f t="shared" si="1814"/>
        <v>0.02</v>
      </c>
      <c r="KG688" s="3884">
        <f t="shared" si="1815"/>
        <v>0.96499999999999997</v>
      </c>
      <c r="KH688" s="3884">
        <f t="shared" si="1816"/>
        <v>0.376</v>
      </c>
      <c r="KI688" s="3884">
        <f t="shared" si="1817"/>
        <v>0.13600000000000001</v>
      </c>
      <c r="KJ688" s="3884">
        <f t="shared" si="1818"/>
        <v>0.49299999999999999</v>
      </c>
      <c r="KK688" s="3884">
        <f t="shared" si="1819"/>
        <v>0.52</v>
      </c>
      <c r="KL688" s="3884">
        <f t="shared" si="1820"/>
        <v>0.35599999999999998</v>
      </c>
      <c r="KM688" s="3884">
        <f t="shared" si="1821"/>
        <v>0.65700000000000003</v>
      </c>
      <c r="KN688" s="3884">
        <f t="shared" si="1822"/>
        <v>0.84199999999999997</v>
      </c>
      <c r="KO688" s="3884">
        <f t="shared" si="1823"/>
        <v>5.3999999999999999E-2</v>
      </c>
      <c r="KP688" s="3884">
        <f t="shared" si="1824"/>
        <v>0.64300000000000002</v>
      </c>
      <c r="KQ688" s="3884">
        <f t="shared" si="1825"/>
        <v>0.19800000000000001</v>
      </c>
      <c r="KR688" s="3884">
        <f t="shared" si="1826"/>
        <v>0.184</v>
      </c>
      <c r="KS688" s="3884" t="e">
        <f t="shared" si="1827"/>
        <v>#N/A</v>
      </c>
      <c r="KT688" s="3884">
        <f t="shared" si="1828"/>
        <v>0.36299999999999999</v>
      </c>
      <c r="KU688" s="3884">
        <f t="shared" si="1829"/>
        <v>0.85599999999999998</v>
      </c>
      <c r="KV688" s="3884">
        <f t="shared" si="1830"/>
        <v>2.7E-2</v>
      </c>
      <c r="KW688" s="3884">
        <f t="shared" si="1831"/>
        <v>0.83499999999999996</v>
      </c>
      <c r="KX688" s="3884">
        <f t="shared" si="1832"/>
        <v>0.41699999999999998</v>
      </c>
      <c r="KY688" s="3884">
        <f t="shared" si="1833"/>
        <v>0.47899999999999998</v>
      </c>
      <c r="KZ688" s="3884">
        <f t="shared" si="1834"/>
        <v>0.48599999999999999</v>
      </c>
      <c r="LA688" s="3884">
        <f t="shared" si="1835"/>
        <v>0.38300000000000001</v>
      </c>
      <c r="LB688" s="3884">
        <f t="shared" si="1836"/>
        <v>0.32800000000000001</v>
      </c>
      <c r="LC688" s="3884">
        <f t="shared" si="1837"/>
        <v>0.58199999999999996</v>
      </c>
      <c r="LD688" s="3884">
        <f t="shared" si="1838"/>
        <v>0.21199999999999999</v>
      </c>
      <c r="LE688" s="3884">
        <f t="shared" si="1839"/>
        <v>0.86299999999999999</v>
      </c>
      <c r="LF688" s="3884" t="e">
        <f t="shared" si="1840"/>
        <v>#N/A</v>
      </c>
      <c r="LG688" s="3884">
        <f t="shared" si="1841"/>
        <v>0.80100000000000005</v>
      </c>
      <c r="LH688" s="3884">
        <f t="shared" si="1842"/>
        <v>0.93799999999999994</v>
      </c>
      <c r="LI688" s="3884">
        <f t="shared" si="1843"/>
        <v>8.8999999999999996E-2</v>
      </c>
      <c r="LJ688" s="3884">
        <f t="shared" si="1844"/>
        <v>0.78700000000000003</v>
      </c>
      <c r="LK688" s="3884">
        <f t="shared" si="1845"/>
        <v>0.56799999999999995</v>
      </c>
      <c r="LL688" s="3884">
        <f t="shared" si="1846"/>
        <v>0.308</v>
      </c>
      <c r="LM688" s="3884">
        <f t="shared" si="1847"/>
        <v>0.14299999999999999</v>
      </c>
      <c r="LN688" s="3884">
        <f t="shared" si="1848"/>
        <v>0.26</v>
      </c>
      <c r="LO688" s="3884" t="e">
        <f t="shared" si="1849"/>
        <v>#N/A</v>
      </c>
      <c r="LP688" s="3884" t="e">
        <f t="shared" si="1850"/>
        <v>#N/A</v>
      </c>
      <c r="LQ688" s="3884">
        <f t="shared" si="1851"/>
        <v>0.84899999999999998</v>
      </c>
      <c r="LR688" s="3884">
        <f t="shared" si="1852"/>
        <v>0.36899999999999999</v>
      </c>
      <c r="LS688" s="3884">
        <f t="shared" si="1853"/>
        <v>0.59499999999999997</v>
      </c>
      <c r="LT688" s="3884">
        <f t="shared" si="1854"/>
        <v>0.42399999999999999</v>
      </c>
      <c r="LU688" s="3884">
        <f t="shared" si="1855"/>
        <v>0.246</v>
      </c>
      <c r="LV688" s="3884">
        <f t="shared" si="1856"/>
        <v>0.219</v>
      </c>
      <c r="LW688" s="3884" t="e">
        <f t="shared" si="1857"/>
        <v>#N/A</v>
      </c>
      <c r="LX688" s="3884">
        <f t="shared" si="1858"/>
        <v>0.81499999999999995</v>
      </c>
      <c r="LY688" s="3884">
        <f t="shared" si="1859"/>
        <v>1</v>
      </c>
      <c r="LZ688" s="3884" t="e">
        <f t="shared" si="1860"/>
        <v>#N/A</v>
      </c>
      <c r="MA688" s="3884">
        <f t="shared" si="1861"/>
        <v>0.753</v>
      </c>
      <c r="MB688" s="3884">
        <f t="shared" si="1862"/>
        <v>0.123</v>
      </c>
      <c r="MC688" s="3884">
        <f t="shared" si="1863"/>
        <v>0.157</v>
      </c>
      <c r="MD688" s="3884">
        <f t="shared" si="1864"/>
        <v>0.43099999999999999</v>
      </c>
      <c r="ME688" s="3884">
        <f t="shared" si="1865"/>
        <v>0.76</v>
      </c>
      <c r="MF688" s="3884">
        <f t="shared" si="1866"/>
        <v>0.34899999999999998</v>
      </c>
      <c r="MG688" s="3885">
        <f t="shared" si="1867"/>
        <v>0.54700000000000004</v>
      </c>
    </row>
    <row r="689" spans="1:345">
      <c r="A689" s="3840">
        <v>1961</v>
      </c>
      <c r="B689" s="3867">
        <v>2708</v>
      </c>
      <c r="C689" s="3868"/>
      <c r="D689" s="3868">
        <v>2159</v>
      </c>
      <c r="E689" s="3868"/>
      <c r="F689" s="3869">
        <v>9455</v>
      </c>
      <c r="G689" s="3868"/>
      <c r="H689" s="3870">
        <v>15050</v>
      </c>
      <c r="I689" s="3868">
        <v>9025</v>
      </c>
      <c r="J689" s="3868"/>
      <c r="K689" s="3868">
        <v>834</v>
      </c>
      <c r="L689" s="3868">
        <v>9635</v>
      </c>
      <c r="M689" s="3868">
        <v>1331</v>
      </c>
      <c r="N689" s="3868">
        <v>1749</v>
      </c>
      <c r="O689" s="3868">
        <v>1240</v>
      </c>
      <c r="P689" s="3868">
        <v>5437</v>
      </c>
      <c r="Q689" s="3868"/>
      <c r="R689" s="3868">
        <v>980</v>
      </c>
      <c r="S689" s="3868"/>
      <c r="T689" s="3868">
        <v>1250</v>
      </c>
      <c r="U689" s="3868">
        <v>2442</v>
      </c>
      <c r="V689" s="3868">
        <v>7489</v>
      </c>
      <c r="W689" s="3868">
        <v>1213</v>
      </c>
      <c r="X689" s="3868">
        <v>1472</v>
      </c>
      <c r="Y689" s="3868">
        <v>13892</v>
      </c>
      <c r="Z689" s="3868">
        <v>15479</v>
      </c>
      <c r="AA689" s="3870">
        <v>4729</v>
      </c>
      <c r="AB689" s="3868">
        <v>799</v>
      </c>
      <c r="AC689" s="3868">
        <v>2042</v>
      </c>
      <c r="AD689" s="3868">
        <v>1093</v>
      </c>
      <c r="AE689" s="3868">
        <v>1755</v>
      </c>
      <c r="AF689" s="3868">
        <v>1251</v>
      </c>
      <c r="AG689" s="3868">
        <v>3447</v>
      </c>
      <c r="AH689" s="3868">
        <v>1129</v>
      </c>
      <c r="AI689" s="3868">
        <v>1440</v>
      </c>
      <c r="AJ689" s="3868">
        <v>3875</v>
      </c>
      <c r="AK689" s="3868">
        <v>9864</v>
      </c>
      <c r="AL689" s="3868">
        <v>4468</v>
      </c>
      <c r="AM689" s="3868">
        <v>5092</v>
      </c>
      <c r="AN689" s="3868"/>
      <c r="AO689" s="3870">
        <v>11776</v>
      </c>
      <c r="AP689" s="3868">
        <v>5060</v>
      </c>
      <c r="AQ689" s="3868">
        <v>2883</v>
      </c>
      <c r="AR689" s="3868">
        <v>12785</v>
      </c>
      <c r="AS689" s="3868">
        <v>1980</v>
      </c>
      <c r="AT689" s="3868"/>
      <c r="AU689" s="3868">
        <v>2908</v>
      </c>
      <c r="AV689" s="3868">
        <v>1728</v>
      </c>
      <c r="AW689" s="3868">
        <v>5976</v>
      </c>
      <c r="AX689" s="3868"/>
      <c r="AY689" s="3868">
        <v>772</v>
      </c>
      <c r="AZ689" s="3868">
        <v>9173</v>
      </c>
      <c r="BA689" s="3868">
        <v>10735</v>
      </c>
      <c r="BB689" s="3868">
        <v>5702</v>
      </c>
      <c r="BC689" s="3868">
        <v>12385</v>
      </c>
      <c r="BD689" s="3868"/>
      <c r="BE689" s="3868">
        <v>2646</v>
      </c>
      <c r="BF689" s="3868">
        <v>1469</v>
      </c>
      <c r="BG689" s="3868">
        <v>2259</v>
      </c>
      <c r="BH689" s="3868">
        <v>893</v>
      </c>
      <c r="BI689" s="3868">
        <v>1243</v>
      </c>
      <c r="BJ689" s="3868">
        <v>4876</v>
      </c>
      <c r="BK689" s="3868">
        <v>2212</v>
      </c>
      <c r="BL689" s="3868">
        <v>5012</v>
      </c>
      <c r="BM689" s="3868">
        <v>2021</v>
      </c>
      <c r="BN689" s="3868">
        <v>6199</v>
      </c>
      <c r="BO689" s="3868">
        <v>2530</v>
      </c>
      <c r="BP689" s="3868">
        <v>4776</v>
      </c>
      <c r="BQ689" s="3868">
        <v>1577</v>
      </c>
      <c r="BR689" s="3868">
        <v>1378</v>
      </c>
      <c r="BS689" s="3868">
        <v>6174</v>
      </c>
      <c r="BT689" s="3868">
        <v>3368</v>
      </c>
      <c r="BU689" s="3868">
        <v>6597</v>
      </c>
      <c r="BV689" s="3868">
        <v>11509</v>
      </c>
      <c r="BW689" s="3868">
        <v>7197</v>
      </c>
      <c r="BX689" s="3868">
        <v>7688</v>
      </c>
      <c r="BY689" s="3868">
        <v>4282</v>
      </c>
      <c r="BZ689" s="3868">
        <v>3083</v>
      </c>
      <c r="CA689" s="3868">
        <v>5730</v>
      </c>
      <c r="CB689" s="3868"/>
      <c r="CC689" s="3868">
        <v>1360</v>
      </c>
      <c r="CD689" s="3868"/>
      <c r="CE689" s="3868">
        <v>741</v>
      </c>
      <c r="CF689" s="3868">
        <v>1527</v>
      </c>
      <c r="CG689" s="3868"/>
      <c r="CH689" s="3868">
        <v>695</v>
      </c>
      <c r="CI689" s="3868">
        <v>9633</v>
      </c>
      <c r="CJ689" s="3868">
        <v>885</v>
      </c>
      <c r="CK689" s="3868">
        <v>6721</v>
      </c>
      <c r="CL689" s="3868">
        <v>2795</v>
      </c>
      <c r="CM689" s="3868">
        <v>1497</v>
      </c>
      <c r="CN689" s="3868">
        <v>499</v>
      </c>
      <c r="CO689" s="3868"/>
      <c r="CP689" s="3868">
        <v>15968</v>
      </c>
      <c r="CQ689" s="3868"/>
      <c r="CR689" s="3868">
        <v>2500</v>
      </c>
      <c r="CS689" s="3868"/>
      <c r="CT689" s="3868">
        <v>1123</v>
      </c>
      <c r="CU689" s="3868">
        <v>3525</v>
      </c>
      <c r="CV689" s="3868">
        <v>3144</v>
      </c>
      <c r="CW689" s="3868">
        <v>1154</v>
      </c>
      <c r="CX689" s="3868">
        <v>2358</v>
      </c>
      <c r="CY689" s="3868">
        <v>795</v>
      </c>
      <c r="CZ689" s="3868">
        <v>5200</v>
      </c>
      <c r="DA689" s="3868">
        <v>927</v>
      </c>
      <c r="DB689" s="3868">
        <v>561</v>
      </c>
      <c r="DC689" s="3868">
        <v>1124</v>
      </c>
      <c r="DD689" s="3868">
        <v>4219</v>
      </c>
      <c r="DE689" s="3868">
        <v>1006</v>
      </c>
      <c r="DF689" s="3868">
        <v>2632</v>
      </c>
      <c r="DG689" s="3868">
        <v>3883</v>
      </c>
      <c r="DH689" s="3868">
        <v>1421</v>
      </c>
      <c r="DI689" s="3868">
        <v>2341</v>
      </c>
      <c r="DJ689" s="3868">
        <v>2246</v>
      </c>
      <c r="DK689" s="3868">
        <v>10673</v>
      </c>
      <c r="DL689" s="3868">
        <v>10803</v>
      </c>
      <c r="DM689" s="3868">
        <v>691</v>
      </c>
      <c r="DN689" s="3868">
        <v>13170</v>
      </c>
      <c r="DO689" s="3868">
        <v>1932</v>
      </c>
      <c r="DP689" s="3868">
        <v>1131</v>
      </c>
      <c r="DQ689" s="3868">
        <v>2622</v>
      </c>
      <c r="DR689" s="3868">
        <v>2641</v>
      </c>
      <c r="DS689" s="3868">
        <v>1818</v>
      </c>
      <c r="DT689" s="3868">
        <v>4397</v>
      </c>
      <c r="DU689" s="3868">
        <v>8134</v>
      </c>
      <c r="DV689" s="3868">
        <v>822</v>
      </c>
      <c r="DW689" s="3868">
        <v>4082</v>
      </c>
      <c r="DX689" s="3868">
        <v>1239</v>
      </c>
      <c r="DY689" s="3868">
        <v>1177</v>
      </c>
      <c r="DZ689" s="3868"/>
      <c r="EA689" s="3868">
        <v>1918</v>
      </c>
      <c r="EB689" s="3868">
        <v>8680</v>
      </c>
      <c r="EC689" s="3868">
        <v>697</v>
      </c>
      <c r="ED689" s="3868">
        <v>8254</v>
      </c>
      <c r="EE689" s="3868">
        <v>2040</v>
      </c>
      <c r="EF689" s="3868">
        <v>2369</v>
      </c>
      <c r="EG689" s="3868">
        <v>2474</v>
      </c>
      <c r="EH689" s="3868">
        <v>1935</v>
      </c>
      <c r="EI689" s="3868">
        <v>1592</v>
      </c>
      <c r="EJ689" s="3868">
        <v>3031</v>
      </c>
      <c r="EK689" s="3868">
        <v>1299</v>
      </c>
      <c r="EL689" s="3868">
        <v>8815</v>
      </c>
      <c r="EM689" s="3868"/>
      <c r="EN689" s="3868">
        <v>7151</v>
      </c>
      <c r="EO689" s="3868">
        <v>12106</v>
      </c>
      <c r="EP689" s="3868">
        <v>1052</v>
      </c>
      <c r="EQ689" s="3868">
        <v>5355</v>
      </c>
      <c r="ER689" s="3868">
        <v>2972</v>
      </c>
      <c r="ES689" s="3868">
        <v>1476</v>
      </c>
      <c r="ET689" s="3868">
        <v>1158</v>
      </c>
      <c r="EU689" s="3868">
        <v>1392</v>
      </c>
      <c r="EV689" s="3868"/>
      <c r="EW689" s="3868"/>
      <c r="EX689" s="3868">
        <v>7956</v>
      </c>
      <c r="EY689" s="3868">
        <v>2085</v>
      </c>
      <c r="EZ689" s="3868">
        <v>3061</v>
      </c>
      <c r="FA689" s="3868">
        <v>2216</v>
      </c>
      <c r="FB689" s="3868">
        <v>1446</v>
      </c>
      <c r="FC689" s="3868">
        <v>1163</v>
      </c>
      <c r="FD689" s="3868"/>
      <c r="FE689" s="3868">
        <v>6993</v>
      </c>
      <c r="FF689" s="3868">
        <v>18175</v>
      </c>
      <c r="FG689" s="3868"/>
      <c r="FH689" s="3868">
        <v>5727</v>
      </c>
      <c r="FI689" s="3868">
        <v>1098</v>
      </c>
      <c r="FJ689" s="3868">
        <v>1122</v>
      </c>
      <c r="FK689" s="3868">
        <v>2219</v>
      </c>
      <c r="FL689" s="3868">
        <v>5934</v>
      </c>
      <c r="FM689" s="3868">
        <v>1719</v>
      </c>
      <c r="FN689" s="3871">
        <v>2760</v>
      </c>
      <c r="FS689" s="3881">
        <v>1961</v>
      </c>
      <c r="FT689" s="3889">
        <f t="shared" si="1868"/>
        <v>147</v>
      </c>
      <c r="FU689" s="3884">
        <f t="shared" si="1869"/>
        <v>0.54100000000000004</v>
      </c>
      <c r="FV689" s="3884" t="e">
        <f t="shared" si="1700"/>
        <v>#N/A</v>
      </c>
      <c r="FW689" s="3884">
        <f t="shared" si="1701"/>
        <v>0.42399999999999999</v>
      </c>
      <c r="FX689" s="3884" t="e">
        <f t="shared" si="1702"/>
        <v>#N/A</v>
      </c>
      <c r="FY689" s="3893">
        <f t="shared" si="1703"/>
        <v>0.88300000000000001</v>
      </c>
      <c r="FZ689" s="3884" t="e">
        <f t="shared" si="1704"/>
        <v>#N/A</v>
      </c>
      <c r="GA689" s="3895">
        <f t="shared" si="1705"/>
        <v>0.97899999999999998</v>
      </c>
      <c r="GB689" s="3884">
        <f t="shared" si="1706"/>
        <v>0.86899999999999999</v>
      </c>
      <c r="GC689" s="3884" t="e">
        <f t="shared" si="1707"/>
        <v>#N/A</v>
      </c>
      <c r="GD689" s="3884">
        <f t="shared" si="1708"/>
        <v>6.8000000000000005E-2</v>
      </c>
      <c r="GE689" s="3884">
        <f t="shared" si="1709"/>
        <v>0.89700000000000002</v>
      </c>
      <c r="GF689" s="3884">
        <f t="shared" si="1710"/>
        <v>0.23899999999999999</v>
      </c>
      <c r="GG689" s="3884">
        <f t="shared" si="1711"/>
        <v>0.34899999999999998</v>
      </c>
      <c r="GH689" s="3884">
        <f t="shared" si="1712"/>
        <v>0.20499999999999999</v>
      </c>
      <c r="GI689" s="3884">
        <f t="shared" si="1713"/>
        <v>0.73199999999999998</v>
      </c>
      <c r="GJ689" s="3884" t="e">
        <f t="shared" si="1714"/>
        <v>#N/A</v>
      </c>
      <c r="GK689" s="3884">
        <f t="shared" si="1715"/>
        <v>9.5000000000000001E-2</v>
      </c>
      <c r="GL689" s="3884" t="e">
        <f t="shared" si="1716"/>
        <v>#N/A</v>
      </c>
      <c r="GM689" s="3884">
        <f t="shared" si="1717"/>
        <v>0.219</v>
      </c>
      <c r="GN689" s="3884">
        <f t="shared" si="1718"/>
        <v>0.48599999999999999</v>
      </c>
      <c r="GO689" s="3884">
        <f t="shared" si="1719"/>
        <v>0.82099999999999995</v>
      </c>
      <c r="GP689" s="3884">
        <f t="shared" si="1720"/>
        <v>0.191</v>
      </c>
      <c r="GQ689" s="3884">
        <f t="shared" si="1721"/>
        <v>0.29399999999999998</v>
      </c>
      <c r="GR689" s="3884">
        <f t="shared" si="1722"/>
        <v>0.97199999999999998</v>
      </c>
      <c r="GS689" s="3884">
        <f t="shared" si="1723"/>
        <v>0.98599999999999999</v>
      </c>
      <c r="GT689" s="3884">
        <f t="shared" si="1724"/>
        <v>0.67800000000000005</v>
      </c>
      <c r="GU689" s="3884">
        <f t="shared" si="1725"/>
        <v>5.3999999999999999E-2</v>
      </c>
      <c r="GV689" s="3884">
        <f t="shared" si="1726"/>
        <v>0.41</v>
      </c>
      <c r="GW689" s="3884">
        <f t="shared" si="1727"/>
        <v>0.11600000000000001</v>
      </c>
      <c r="GX689" s="3884">
        <f t="shared" si="1728"/>
        <v>0.35599999999999998</v>
      </c>
      <c r="GY689" s="3884">
        <f t="shared" si="1729"/>
        <v>0.22600000000000001</v>
      </c>
      <c r="GZ689" s="3884">
        <f t="shared" si="1730"/>
        <v>0.61599999999999999</v>
      </c>
      <c r="HA689" s="3884">
        <f t="shared" si="1731"/>
        <v>0.15</v>
      </c>
      <c r="HB689" s="3884">
        <f t="shared" si="1732"/>
        <v>0.27300000000000002</v>
      </c>
      <c r="HC689" s="3884">
        <f t="shared" si="1733"/>
        <v>0.63</v>
      </c>
      <c r="HD689" s="3884">
        <f t="shared" si="1734"/>
        <v>0.90400000000000003</v>
      </c>
      <c r="HE689" s="3884">
        <f t="shared" si="1735"/>
        <v>0.67100000000000004</v>
      </c>
      <c r="HF689" s="3884">
        <f t="shared" si="1736"/>
        <v>0.71199999999999997</v>
      </c>
      <c r="HG689" s="3884" t="e">
        <f t="shared" si="1737"/>
        <v>#N/A</v>
      </c>
      <c r="HH689" s="3884">
        <f t="shared" si="1738"/>
        <v>0.93799999999999994</v>
      </c>
      <c r="HI689" s="3884">
        <f t="shared" si="1739"/>
        <v>0.70499999999999996</v>
      </c>
      <c r="HJ689" s="3884">
        <f t="shared" si="1740"/>
        <v>0.56100000000000005</v>
      </c>
      <c r="HK689" s="3884">
        <f t="shared" si="1741"/>
        <v>0.95799999999999996</v>
      </c>
      <c r="HL689" s="3884">
        <f t="shared" si="1742"/>
        <v>0.39</v>
      </c>
      <c r="HM689" s="3884" t="e">
        <f t="shared" si="1743"/>
        <v>#N/A</v>
      </c>
      <c r="HN689" s="3884">
        <f t="shared" si="1744"/>
        <v>0.56799999999999995</v>
      </c>
      <c r="HO689" s="3884">
        <f t="shared" si="1745"/>
        <v>0.34200000000000003</v>
      </c>
      <c r="HP689" s="3884">
        <f t="shared" si="1746"/>
        <v>0.76700000000000002</v>
      </c>
      <c r="HQ689" s="3884" t="e">
        <f t="shared" si="1747"/>
        <v>#N/A</v>
      </c>
      <c r="HR689" s="3884">
        <f t="shared" si="1748"/>
        <v>4.1000000000000002E-2</v>
      </c>
      <c r="HS689" s="3884">
        <f t="shared" si="1749"/>
        <v>0.876</v>
      </c>
      <c r="HT689" s="3884">
        <f t="shared" si="1750"/>
        <v>0.91700000000000004</v>
      </c>
      <c r="HU689" s="3884">
        <f t="shared" si="1751"/>
        <v>0.73899999999999999</v>
      </c>
      <c r="HV689" s="3884">
        <f t="shared" si="1752"/>
        <v>0.95199999999999996</v>
      </c>
      <c r="HW689" s="3884" t="e">
        <f t="shared" si="1753"/>
        <v>#N/A</v>
      </c>
      <c r="HX689" s="3884">
        <f t="shared" si="1754"/>
        <v>0.53400000000000003</v>
      </c>
      <c r="HY689" s="3884">
        <f t="shared" si="1755"/>
        <v>0.28699999999999998</v>
      </c>
      <c r="HZ689" s="3884">
        <f t="shared" si="1756"/>
        <v>0.45800000000000002</v>
      </c>
      <c r="IA689" s="3884">
        <f t="shared" si="1757"/>
        <v>8.2000000000000003E-2</v>
      </c>
      <c r="IB689" s="3884">
        <f t="shared" si="1758"/>
        <v>0.21199999999999999</v>
      </c>
      <c r="IC689" s="3884">
        <f t="shared" si="1759"/>
        <v>0.69099999999999995</v>
      </c>
      <c r="ID689" s="3884">
        <f t="shared" si="1760"/>
        <v>0.43099999999999999</v>
      </c>
      <c r="IE689" s="3884">
        <f t="shared" si="1761"/>
        <v>0.69799999999999995</v>
      </c>
      <c r="IF689" s="3884">
        <f t="shared" si="1762"/>
        <v>0.39700000000000002</v>
      </c>
      <c r="IG689" s="3884">
        <f t="shared" si="1763"/>
        <v>0.78</v>
      </c>
      <c r="IH689" s="3884">
        <f t="shared" si="1764"/>
        <v>0.50600000000000001</v>
      </c>
      <c r="II689" s="3884">
        <f t="shared" si="1765"/>
        <v>0.68400000000000005</v>
      </c>
      <c r="IJ689" s="3884">
        <f t="shared" si="1766"/>
        <v>0.32100000000000001</v>
      </c>
      <c r="IK689" s="3884">
        <f t="shared" si="1767"/>
        <v>0.253</v>
      </c>
      <c r="IL689" s="3884">
        <f t="shared" si="1768"/>
        <v>0.77300000000000002</v>
      </c>
      <c r="IM689" s="3884">
        <f t="shared" si="1769"/>
        <v>0.60899999999999999</v>
      </c>
      <c r="IN689" s="3884">
        <f t="shared" si="1770"/>
        <v>0.78700000000000003</v>
      </c>
      <c r="IO689" s="3884">
        <f t="shared" si="1771"/>
        <v>0.93100000000000005</v>
      </c>
      <c r="IP689" s="3884">
        <f t="shared" si="1772"/>
        <v>0.81499999999999995</v>
      </c>
      <c r="IQ689" s="3884">
        <f t="shared" si="1773"/>
        <v>0.82799999999999996</v>
      </c>
      <c r="IR689" s="3884">
        <f t="shared" si="1774"/>
        <v>0.65700000000000003</v>
      </c>
      <c r="IS689" s="3884">
        <f t="shared" si="1775"/>
        <v>0.59499999999999997</v>
      </c>
      <c r="IT689" s="3884">
        <f t="shared" si="1776"/>
        <v>0.753</v>
      </c>
      <c r="IU689" s="3884" t="e">
        <f t="shared" si="1777"/>
        <v>#N/A</v>
      </c>
      <c r="IV689" s="3884">
        <f t="shared" si="1778"/>
        <v>0.246</v>
      </c>
      <c r="IW689" s="3884" t="e">
        <f t="shared" si="1779"/>
        <v>#N/A</v>
      </c>
      <c r="IX689" s="3884">
        <f t="shared" si="1780"/>
        <v>3.4000000000000002E-2</v>
      </c>
      <c r="IY689" s="3884">
        <f t="shared" si="1781"/>
        <v>0.315</v>
      </c>
      <c r="IZ689" s="3884" t="e">
        <f t="shared" si="1782"/>
        <v>#N/A</v>
      </c>
      <c r="JA689" s="3884">
        <f t="shared" si="1783"/>
        <v>0.02</v>
      </c>
      <c r="JB689" s="3884">
        <f t="shared" si="1784"/>
        <v>0.89</v>
      </c>
      <c r="JC689" s="3884">
        <f t="shared" si="1785"/>
        <v>7.4999999999999997E-2</v>
      </c>
      <c r="JD689" s="3884">
        <f t="shared" si="1786"/>
        <v>0.79400000000000004</v>
      </c>
      <c r="JE689" s="3884">
        <f t="shared" si="1787"/>
        <v>0.55400000000000005</v>
      </c>
      <c r="JF689" s="3884">
        <f t="shared" si="1788"/>
        <v>0.308</v>
      </c>
      <c r="JG689" s="3884">
        <f t="shared" si="1789"/>
        <v>0</v>
      </c>
      <c r="JH689" s="3884" t="e">
        <f t="shared" si="1790"/>
        <v>#N/A</v>
      </c>
      <c r="JI689" s="3884">
        <f t="shared" si="1791"/>
        <v>0.99299999999999999</v>
      </c>
      <c r="JJ689" s="3884" t="e">
        <f t="shared" si="1792"/>
        <v>#N/A</v>
      </c>
      <c r="JK689" s="3884">
        <f t="shared" si="1793"/>
        <v>0.5</v>
      </c>
      <c r="JL689" s="3884" t="e">
        <f t="shared" si="1794"/>
        <v>#N/A</v>
      </c>
      <c r="JM689" s="3884">
        <f t="shared" si="1795"/>
        <v>0.13600000000000001</v>
      </c>
      <c r="JN689" s="3884">
        <f t="shared" si="1796"/>
        <v>0.623</v>
      </c>
      <c r="JO689" s="3884">
        <f t="shared" si="1797"/>
        <v>0.60199999999999998</v>
      </c>
      <c r="JP689" s="3884">
        <f t="shared" si="1798"/>
        <v>0.16400000000000001</v>
      </c>
      <c r="JQ689" s="3884">
        <f t="shared" si="1799"/>
        <v>0.47199999999999998</v>
      </c>
      <c r="JR689" s="3884">
        <f t="shared" si="1800"/>
        <v>4.7E-2</v>
      </c>
      <c r="JS689" s="3884">
        <f t="shared" si="1801"/>
        <v>0.71899999999999997</v>
      </c>
      <c r="JT689" s="3884">
        <f t="shared" si="1802"/>
        <v>8.8999999999999996E-2</v>
      </c>
      <c r="JU689" s="3884">
        <f t="shared" si="1803"/>
        <v>6.0000000000000001E-3</v>
      </c>
      <c r="JV689" s="3884">
        <f t="shared" si="1804"/>
        <v>0.14299999999999999</v>
      </c>
      <c r="JW689" s="3884">
        <f t="shared" si="1805"/>
        <v>0.65</v>
      </c>
      <c r="JX689" s="3884">
        <f t="shared" si="1806"/>
        <v>0.10199999999999999</v>
      </c>
      <c r="JY689" s="3884">
        <f t="shared" si="1807"/>
        <v>0.52</v>
      </c>
      <c r="JZ689" s="3884">
        <f t="shared" si="1808"/>
        <v>0.63600000000000001</v>
      </c>
      <c r="KA689" s="3884">
        <f t="shared" si="1809"/>
        <v>0.26700000000000002</v>
      </c>
      <c r="KB689" s="3884">
        <f t="shared" si="1810"/>
        <v>0.46500000000000002</v>
      </c>
      <c r="KC689" s="3884">
        <f t="shared" si="1811"/>
        <v>0.45200000000000001</v>
      </c>
      <c r="KD689" s="3884">
        <f t="shared" si="1812"/>
        <v>0.91</v>
      </c>
      <c r="KE689" s="3884">
        <f t="shared" si="1813"/>
        <v>0.92400000000000004</v>
      </c>
      <c r="KF689" s="3884">
        <f t="shared" si="1814"/>
        <v>1.2999999999999999E-2</v>
      </c>
      <c r="KG689" s="3884">
        <f t="shared" si="1815"/>
        <v>0.96499999999999997</v>
      </c>
      <c r="KH689" s="3884">
        <f t="shared" si="1816"/>
        <v>0.376</v>
      </c>
      <c r="KI689" s="3884">
        <f t="shared" si="1817"/>
        <v>0.157</v>
      </c>
      <c r="KJ689" s="3884">
        <f t="shared" si="1818"/>
        <v>0.51300000000000001</v>
      </c>
      <c r="KK689" s="3884">
        <f t="shared" si="1819"/>
        <v>0.52700000000000002</v>
      </c>
      <c r="KL689" s="3884">
        <f t="shared" si="1820"/>
        <v>0.36299999999999999</v>
      </c>
      <c r="KM689" s="3884">
        <f t="shared" si="1821"/>
        <v>0.66400000000000003</v>
      </c>
      <c r="KN689" s="3884">
        <f t="shared" si="1822"/>
        <v>0.84199999999999997</v>
      </c>
      <c r="KO689" s="3884">
        <f t="shared" si="1823"/>
        <v>6.0999999999999999E-2</v>
      </c>
      <c r="KP689" s="3884">
        <f t="shared" si="1824"/>
        <v>0.64300000000000002</v>
      </c>
      <c r="KQ689" s="3884">
        <f t="shared" si="1825"/>
        <v>0.19800000000000001</v>
      </c>
      <c r="KR689" s="3884">
        <f t="shared" si="1826"/>
        <v>0.184</v>
      </c>
      <c r="KS689" s="3884" t="e">
        <f t="shared" si="1827"/>
        <v>#N/A</v>
      </c>
      <c r="KT689" s="3884">
        <f t="shared" si="1828"/>
        <v>0.36899999999999999</v>
      </c>
      <c r="KU689" s="3884">
        <f t="shared" si="1829"/>
        <v>0.85599999999999998</v>
      </c>
      <c r="KV689" s="3884">
        <f t="shared" si="1830"/>
        <v>2.7E-2</v>
      </c>
      <c r="KW689" s="3884">
        <f t="shared" si="1831"/>
        <v>0.84899999999999998</v>
      </c>
      <c r="KX689" s="3884">
        <f t="shared" si="1832"/>
        <v>0.40400000000000003</v>
      </c>
      <c r="KY689" s="3884">
        <f t="shared" si="1833"/>
        <v>0.47899999999999998</v>
      </c>
      <c r="KZ689" s="3884">
        <f t="shared" si="1834"/>
        <v>0.49299999999999999</v>
      </c>
      <c r="LA689" s="3884">
        <f t="shared" si="1835"/>
        <v>0.38300000000000001</v>
      </c>
      <c r="LB689" s="3884">
        <f t="shared" si="1836"/>
        <v>0.32800000000000001</v>
      </c>
      <c r="LC689" s="3884">
        <f t="shared" si="1837"/>
        <v>0.58199999999999996</v>
      </c>
      <c r="LD689" s="3884">
        <f t="shared" si="1838"/>
        <v>0.23200000000000001</v>
      </c>
      <c r="LE689" s="3884">
        <f t="shared" si="1839"/>
        <v>0.86299999999999999</v>
      </c>
      <c r="LF689" s="3884" t="e">
        <f t="shared" si="1840"/>
        <v>#N/A</v>
      </c>
      <c r="LG689" s="3884">
        <f t="shared" si="1841"/>
        <v>0.80800000000000005</v>
      </c>
      <c r="LH689" s="3884">
        <f t="shared" si="1842"/>
        <v>0.94499999999999995</v>
      </c>
      <c r="LI689" s="3884">
        <f t="shared" si="1843"/>
        <v>0.109</v>
      </c>
      <c r="LJ689" s="3884">
        <f t="shared" si="1844"/>
        <v>0.72599999999999998</v>
      </c>
      <c r="LK689" s="3884">
        <f t="shared" si="1845"/>
        <v>0.57499999999999996</v>
      </c>
      <c r="LL689" s="3884">
        <f t="shared" si="1846"/>
        <v>0.30099999999999999</v>
      </c>
      <c r="LM689" s="3884">
        <f t="shared" si="1847"/>
        <v>0.17100000000000001</v>
      </c>
      <c r="LN689" s="3884">
        <f t="shared" si="1848"/>
        <v>0.26</v>
      </c>
      <c r="LO689" s="3884" t="e">
        <f t="shared" si="1849"/>
        <v>#N/A</v>
      </c>
      <c r="LP689" s="3884" t="e">
        <f t="shared" si="1850"/>
        <v>#N/A</v>
      </c>
      <c r="LQ689" s="3884">
        <f t="shared" si="1851"/>
        <v>0.83499999999999996</v>
      </c>
      <c r="LR689" s="3884">
        <f t="shared" si="1852"/>
        <v>0.41699999999999998</v>
      </c>
      <c r="LS689" s="3884">
        <f t="shared" si="1853"/>
        <v>0.58899999999999997</v>
      </c>
      <c r="LT689" s="3884">
        <f t="shared" si="1854"/>
        <v>0.438</v>
      </c>
      <c r="LU689" s="3884">
        <f t="shared" si="1855"/>
        <v>0.28000000000000003</v>
      </c>
      <c r="LV689" s="3884">
        <f t="shared" si="1856"/>
        <v>0.17799999999999999</v>
      </c>
      <c r="LW689" s="3884" t="e">
        <f t="shared" si="1857"/>
        <v>#N/A</v>
      </c>
      <c r="LX689" s="3884">
        <f t="shared" si="1858"/>
        <v>0.80100000000000005</v>
      </c>
      <c r="LY689" s="3884">
        <f t="shared" si="1859"/>
        <v>1</v>
      </c>
      <c r="LZ689" s="3884" t="e">
        <f t="shared" si="1860"/>
        <v>#N/A</v>
      </c>
      <c r="MA689" s="3884">
        <f t="shared" si="1861"/>
        <v>0.746</v>
      </c>
      <c r="MB689" s="3884">
        <f t="shared" si="1862"/>
        <v>0.123</v>
      </c>
      <c r="MC689" s="3884">
        <f t="shared" si="1863"/>
        <v>0.13</v>
      </c>
      <c r="MD689" s="3884">
        <f t="shared" si="1864"/>
        <v>0.44500000000000001</v>
      </c>
      <c r="ME689" s="3884">
        <f t="shared" si="1865"/>
        <v>0.76</v>
      </c>
      <c r="MF689" s="3884">
        <f t="shared" si="1866"/>
        <v>0.33500000000000002</v>
      </c>
      <c r="MG689" s="3885">
        <f t="shared" si="1867"/>
        <v>0.54700000000000004</v>
      </c>
    </row>
    <row r="690" spans="1:345">
      <c r="A690" s="3840">
        <v>1962</v>
      </c>
      <c r="B690" s="3867">
        <v>2695</v>
      </c>
      <c r="C690" s="3868"/>
      <c r="D690" s="3868">
        <v>2231</v>
      </c>
      <c r="E690" s="3868"/>
      <c r="F690" s="3869">
        <v>9197</v>
      </c>
      <c r="G690" s="3868"/>
      <c r="H690" s="3870">
        <v>15506</v>
      </c>
      <c r="I690" s="3868">
        <v>9416</v>
      </c>
      <c r="J690" s="3868"/>
      <c r="K690" s="3868">
        <v>903</v>
      </c>
      <c r="L690" s="3868">
        <v>10445</v>
      </c>
      <c r="M690" s="3868">
        <v>1294</v>
      </c>
      <c r="N690" s="3868">
        <v>1877</v>
      </c>
      <c r="O690" s="3868">
        <v>1206</v>
      </c>
      <c r="P690" s="3868">
        <v>5832</v>
      </c>
      <c r="Q690" s="3868"/>
      <c r="R690" s="3868">
        <v>960</v>
      </c>
      <c r="S690" s="3868"/>
      <c r="T690" s="3868">
        <v>1247</v>
      </c>
      <c r="U690" s="3868">
        <v>2559</v>
      </c>
      <c r="V690" s="3868">
        <v>7919</v>
      </c>
      <c r="W690" s="3868">
        <v>1235</v>
      </c>
      <c r="X690" s="3868">
        <v>1484</v>
      </c>
      <c r="Y690" s="3868">
        <v>14577</v>
      </c>
      <c r="Z690" s="3868">
        <v>16171</v>
      </c>
      <c r="AA690" s="3870">
        <v>5821</v>
      </c>
      <c r="AB690" s="3868">
        <v>866</v>
      </c>
      <c r="AC690" s="3868">
        <v>2199</v>
      </c>
      <c r="AD690" s="3868">
        <v>1086</v>
      </c>
      <c r="AE690" s="3868">
        <v>2211</v>
      </c>
      <c r="AF690" s="3868">
        <v>1506</v>
      </c>
      <c r="AG690" s="3868">
        <v>3519</v>
      </c>
      <c r="AH690" s="3868">
        <v>1240</v>
      </c>
      <c r="AI690" s="3868">
        <v>1423</v>
      </c>
      <c r="AJ690" s="3868">
        <v>4031</v>
      </c>
      <c r="AK690" s="3868">
        <v>9963</v>
      </c>
      <c r="AL690" s="3868">
        <v>4332</v>
      </c>
      <c r="AM690" s="3868">
        <v>6056</v>
      </c>
      <c r="AN690" s="3868"/>
      <c r="AO690" s="3870">
        <v>12144</v>
      </c>
      <c r="AP690" s="3868">
        <v>4990</v>
      </c>
      <c r="AQ690" s="3868">
        <v>3264</v>
      </c>
      <c r="AR690" s="3868">
        <v>13520</v>
      </c>
      <c r="AS690" s="3868">
        <v>2151</v>
      </c>
      <c r="AT690" s="3868"/>
      <c r="AU690" s="3868">
        <v>2964</v>
      </c>
      <c r="AV690" s="3868">
        <v>1804</v>
      </c>
      <c r="AW690" s="3868">
        <v>6413</v>
      </c>
      <c r="AX690" s="3868"/>
      <c r="AY690" s="3868">
        <v>788</v>
      </c>
      <c r="AZ690" s="3868">
        <v>9419</v>
      </c>
      <c r="BA690" s="3868">
        <v>11343</v>
      </c>
      <c r="BB690" s="3868">
        <v>5617</v>
      </c>
      <c r="BC690" s="3868">
        <v>12426</v>
      </c>
      <c r="BD690" s="3868"/>
      <c r="BE690" s="3868">
        <v>2566</v>
      </c>
      <c r="BF690" s="3868">
        <v>1532</v>
      </c>
      <c r="BG690" s="3868">
        <v>2148</v>
      </c>
      <c r="BH690" s="3868">
        <v>944</v>
      </c>
      <c r="BI690" s="3868">
        <v>1367</v>
      </c>
      <c r="BJ690" s="3868">
        <v>4960</v>
      </c>
      <c r="BK690" s="3868">
        <v>2248</v>
      </c>
      <c r="BL690" s="3868">
        <v>5693</v>
      </c>
      <c r="BM690" s="3868">
        <v>2114</v>
      </c>
      <c r="BN690" s="3868">
        <v>6320</v>
      </c>
      <c r="BO690" s="3868">
        <v>2717</v>
      </c>
      <c r="BP690" s="3868">
        <v>5024</v>
      </c>
      <c r="BQ690" s="3868">
        <v>1422</v>
      </c>
      <c r="BR690" s="3868">
        <v>1356</v>
      </c>
      <c r="BS690" s="3868">
        <v>6462</v>
      </c>
      <c r="BT690" s="3868">
        <v>3333</v>
      </c>
      <c r="BU690" s="3868">
        <v>6764</v>
      </c>
      <c r="BV690" s="3868">
        <v>11935</v>
      </c>
      <c r="BW690" s="3868">
        <v>7676</v>
      </c>
      <c r="BX690" s="3868">
        <v>8349</v>
      </c>
      <c r="BY690" s="3868">
        <v>4334</v>
      </c>
      <c r="BZ690" s="3868">
        <v>3084</v>
      </c>
      <c r="CA690" s="3868">
        <v>6261</v>
      </c>
      <c r="CB690" s="3868"/>
      <c r="CC690" s="3868">
        <v>1398</v>
      </c>
      <c r="CD690" s="3868"/>
      <c r="CE690" s="3868">
        <v>780</v>
      </c>
      <c r="CF690" s="3868">
        <v>1573</v>
      </c>
      <c r="CG690" s="3868"/>
      <c r="CH690" s="3868">
        <v>701</v>
      </c>
      <c r="CI690" s="3868">
        <v>9814</v>
      </c>
      <c r="CJ690" s="3868">
        <v>872</v>
      </c>
      <c r="CK690" s="3868">
        <v>8587</v>
      </c>
      <c r="CL690" s="3868">
        <v>2877</v>
      </c>
      <c r="CM690" s="3868">
        <v>1510</v>
      </c>
      <c r="CN690" s="3868">
        <v>593</v>
      </c>
      <c r="CO690" s="3868"/>
      <c r="CP690" s="3868">
        <v>16791</v>
      </c>
      <c r="CQ690" s="3868"/>
      <c r="CR690" s="3868">
        <v>2524</v>
      </c>
      <c r="CS690" s="3868"/>
      <c r="CT690" s="3868">
        <v>1207</v>
      </c>
      <c r="CU690" s="3868">
        <v>3657</v>
      </c>
      <c r="CV690" s="3868">
        <v>3172</v>
      </c>
      <c r="CW690" s="3868">
        <v>1144</v>
      </c>
      <c r="CX690" s="3868">
        <v>2258</v>
      </c>
      <c r="CY690" s="3868">
        <v>850</v>
      </c>
      <c r="CZ690" s="3868">
        <v>5067</v>
      </c>
      <c r="DA690" s="3868">
        <v>954</v>
      </c>
      <c r="DB690" s="3868">
        <v>609</v>
      </c>
      <c r="DC690" s="3868">
        <v>1127</v>
      </c>
      <c r="DD690" s="3868">
        <v>4373</v>
      </c>
      <c r="DE690" s="3868">
        <v>1093</v>
      </c>
      <c r="DF690" s="3868">
        <v>2741</v>
      </c>
      <c r="DG690" s="3868">
        <v>4533</v>
      </c>
      <c r="DH690" s="3868">
        <v>1562</v>
      </c>
      <c r="DI690" s="3868">
        <v>2422</v>
      </c>
      <c r="DJ690" s="3868">
        <v>2443</v>
      </c>
      <c r="DK690" s="3868">
        <v>11470</v>
      </c>
      <c r="DL690" s="3868">
        <v>11076</v>
      </c>
      <c r="DM690" s="3868">
        <v>705</v>
      </c>
      <c r="DN690" s="3868">
        <v>13354</v>
      </c>
      <c r="DO690" s="3868">
        <v>2267</v>
      </c>
      <c r="DP690" s="3868">
        <v>1195</v>
      </c>
      <c r="DQ690" s="3868">
        <v>2869</v>
      </c>
      <c r="DR690" s="3868">
        <v>2784</v>
      </c>
      <c r="DS690" s="3868">
        <v>1904</v>
      </c>
      <c r="DT690" s="3868">
        <v>4288</v>
      </c>
      <c r="DU690" s="3868">
        <v>8584</v>
      </c>
      <c r="DV690" s="3868">
        <v>820</v>
      </c>
      <c r="DW690" s="3868">
        <v>4470</v>
      </c>
      <c r="DX690" s="3868">
        <v>1333</v>
      </c>
      <c r="DY690" s="3868">
        <v>1225</v>
      </c>
      <c r="DZ690" s="3868"/>
      <c r="EA690" s="3868">
        <v>2012</v>
      </c>
      <c r="EB690" s="3868">
        <v>9205</v>
      </c>
      <c r="EC690" s="3868">
        <v>809</v>
      </c>
      <c r="ED690" s="3868">
        <v>9069</v>
      </c>
      <c r="EE690" s="3868">
        <v>2113</v>
      </c>
      <c r="EF690" s="3868">
        <v>2405</v>
      </c>
      <c r="EG690" s="3868">
        <v>2577</v>
      </c>
      <c r="EH690" s="3868">
        <v>1959</v>
      </c>
      <c r="EI690" s="3868">
        <v>1775</v>
      </c>
      <c r="EJ690" s="3868">
        <v>3180</v>
      </c>
      <c r="EK690" s="3868">
        <v>1385</v>
      </c>
      <c r="EL690" s="3868">
        <v>9012</v>
      </c>
      <c r="EM690" s="3868"/>
      <c r="EN690" s="3868">
        <v>7399</v>
      </c>
      <c r="EO690" s="3868">
        <v>12806</v>
      </c>
      <c r="EP690" s="3868">
        <v>1242</v>
      </c>
      <c r="EQ690" s="3868">
        <v>5528</v>
      </c>
      <c r="ER690" s="3868">
        <v>3244</v>
      </c>
      <c r="ES690" s="3868">
        <v>1528</v>
      </c>
      <c r="ET690" s="3868">
        <v>1160</v>
      </c>
      <c r="EU690" s="3868">
        <v>1479</v>
      </c>
      <c r="EV690" s="3868"/>
      <c r="EW690" s="3868"/>
      <c r="EX690" s="3868">
        <v>7714</v>
      </c>
      <c r="EY690" s="3868">
        <v>2003</v>
      </c>
      <c r="EZ690" s="3868">
        <v>3218</v>
      </c>
      <c r="FA690" s="3868">
        <v>2342</v>
      </c>
      <c r="FB690" s="3868">
        <v>1543</v>
      </c>
      <c r="FC690" s="3868">
        <v>1174</v>
      </c>
      <c r="FD690" s="3868"/>
      <c r="FE690" s="3868">
        <v>6956</v>
      </c>
      <c r="FF690" s="3868">
        <v>18977</v>
      </c>
      <c r="FG690" s="3868"/>
      <c r="FH690" s="3868">
        <v>5789</v>
      </c>
      <c r="FI690" s="3868">
        <v>1197</v>
      </c>
      <c r="FJ690" s="3868">
        <v>1129</v>
      </c>
      <c r="FK690" s="3868">
        <v>2275</v>
      </c>
      <c r="FL690" s="3868">
        <v>6033</v>
      </c>
      <c r="FM690" s="3868">
        <v>1678</v>
      </c>
      <c r="FN690" s="3871">
        <v>2636</v>
      </c>
      <c r="FS690" s="3881">
        <v>1962</v>
      </c>
      <c r="FT690" s="3889">
        <f t="shared" si="1868"/>
        <v>147</v>
      </c>
      <c r="FU690" s="3884">
        <f t="shared" si="1869"/>
        <v>0.52</v>
      </c>
      <c r="FV690" s="3884" t="e">
        <f t="shared" si="1700"/>
        <v>#N/A</v>
      </c>
      <c r="FW690" s="3884">
        <f t="shared" si="1701"/>
        <v>0.42399999999999999</v>
      </c>
      <c r="FX690" s="3884" t="e">
        <f t="shared" si="1702"/>
        <v>#N/A</v>
      </c>
      <c r="FY690" s="3893">
        <f t="shared" si="1703"/>
        <v>0.86299999999999999</v>
      </c>
      <c r="FZ690" s="3884" t="e">
        <f t="shared" si="1704"/>
        <v>#N/A</v>
      </c>
      <c r="GA690" s="3895">
        <f t="shared" si="1705"/>
        <v>0.97899999999999998</v>
      </c>
      <c r="GB690" s="3884">
        <f t="shared" si="1706"/>
        <v>0.876</v>
      </c>
      <c r="GC690" s="3884" t="e">
        <f t="shared" si="1707"/>
        <v>#N/A</v>
      </c>
      <c r="GD690" s="3884">
        <f t="shared" si="1708"/>
        <v>7.4999999999999997E-2</v>
      </c>
      <c r="GE690" s="3884">
        <f t="shared" si="1709"/>
        <v>0.90400000000000003</v>
      </c>
      <c r="GF690" s="3884">
        <f t="shared" si="1710"/>
        <v>0.21199999999999999</v>
      </c>
      <c r="GG690" s="3884">
        <f t="shared" si="1711"/>
        <v>0.34899999999999998</v>
      </c>
      <c r="GH690" s="3884">
        <f t="shared" si="1712"/>
        <v>0.16400000000000001</v>
      </c>
      <c r="GI690" s="3884">
        <f t="shared" si="1713"/>
        <v>0.73899999999999999</v>
      </c>
      <c r="GJ690" s="3884" t="e">
        <f t="shared" si="1714"/>
        <v>#N/A</v>
      </c>
      <c r="GK690" s="3884">
        <f t="shared" si="1715"/>
        <v>9.5000000000000001E-2</v>
      </c>
      <c r="GL690" s="3884" t="e">
        <f t="shared" si="1716"/>
        <v>#N/A</v>
      </c>
      <c r="GM690" s="3884">
        <f t="shared" si="1717"/>
        <v>0.20499999999999999</v>
      </c>
      <c r="GN690" s="3884">
        <f t="shared" si="1718"/>
        <v>0.49299999999999999</v>
      </c>
      <c r="GO690" s="3884">
        <f t="shared" si="1719"/>
        <v>0.82099999999999995</v>
      </c>
      <c r="GP690" s="3884">
        <f t="shared" si="1720"/>
        <v>0.184</v>
      </c>
      <c r="GQ690" s="3884">
        <f t="shared" si="1721"/>
        <v>0.27300000000000002</v>
      </c>
      <c r="GR690" s="3884">
        <f t="shared" si="1722"/>
        <v>0.97199999999999998</v>
      </c>
      <c r="GS690" s="3884">
        <f t="shared" si="1723"/>
        <v>0.98599999999999999</v>
      </c>
      <c r="GT690" s="3884">
        <f t="shared" si="1724"/>
        <v>0.73199999999999998</v>
      </c>
      <c r="GU690" s="3884">
        <f t="shared" si="1725"/>
        <v>6.0999999999999999E-2</v>
      </c>
      <c r="GV690" s="3884">
        <f t="shared" si="1726"/>
        <v>0.41</v>
      </c>
      <c r="GW690" s="3884">
        <f t="shared" si="1727"/>
        <v>0.10199999999999999</v>
      </c>
      <c r="GX690" s="3884">
        <f t="shared" si="1728"/>
        <v>0.41699999999999998</v>
      </c>
      <c r="GY690" s="3884">
        <f t="shared" si="1729"/>
        <v>0.28000000000000003</v>
      </c>
      <c r="GZ690" s="3884">
        <f t="shared" si="1730"/>
        <v>0.61599999999999999</v>
      </c>
      <c r="HA690" s="3884">
        <f t="shared" si="1731"/>
        <v>0.191</v>
      </c>
      <c r="HB690" s="3884">
        <f t="shared" si="1732"/>
        <v>0.26</v>
      </c>
      <c r="HC690" s="3884">
        <f t="shared" si="1733"/>
        <v>0.63</v>
      </c>
      <c r="HD690" s="3884">
        <f t="shared" si="1734"/>
        <v>0.89700000000000002</v>
      </c>
      <c r="HE690" s="3884">
        <f t="shared" si="1735"/>
        <v>0.64300000000000002</v>
      </c>
      <c r="HF690" s="3884">
        <f t="shared" si="1736"/>
        <v>0.753</v>
      </c>
      <c r="HG690" s="3884" t="e">
        <f t="shared" si="1737"/>
        <v>#N/A</v>
      </c>
      <c r="HH690" s="3884">
        <f t="shared" si="1738"/>
        <v>0.93799999999999994</v>
      </c>
      <c r="HI690" s="3884">
        <f t="shared" si="1739"/>
        <v>0.68400000000000005</v>
      </c>
      <c r="HJ690" s="3884">
        <f t="shared" si="1740"/>
        <v>0.60199999999999998</v>
      </c>
      <c r="HK690" s="3884">
        <f t="shared" si="1741"/>
        <v>0.96499999999999997</v>
      </c>
      <c r="HL690" s="3884">
        <f t="shared" si="1742"/>
        <v>0.40400000000000003</v>
      </c>
      <c r="HM690" s="3884" t="e">
        <f t="shared" si="1743"/>
        <v>#N/A</v>
      </c>
      <c r="HN690" s="3884">
        <f t="shared" si="1744"/>
        <v>0.56100000000000005</v>
      </c>
      <c r="HO690" s="3884">
        <f t="shared" si="1745"/>
        <v>0.34200000000000003</v>
      </c>
      <c r="HP690" s="3884">
        <f t="shared" si="1746"/>
        <v>0.77300000000000002</v>
      </c>
      <c r="HQ690" s="3884" t="e">
        <f t="shared" si="1747"/>
        <v>#N/A</v>
      </c>
      <c r="HR690" s="3884">
        <f t="shared" si="1748"/>
        <v>3.4000000000000002E-2</v>
      </c>
      <c r="HS690" s="3884">
        <f t="shared" si="1749"/>
        <v>0.88300000000000001</v>
      </c>
      <c r="HT690" s="3884">
        <f t="shared" si="1750"/>
        <v>0.91700000000000004</v>
      </c>
      <c r="HU690" s="3884">
        <f t="shared" si="1751"/>
        <v>0.71199999999999997</v>
      </c>
      <c r="HV690" s="3884">
        <f t="shared" si="1752"/>
        <v>0.94499999999999995</v>
      </c>
      <c r="HW690" s="3884" t="e">
        <f t="shared" si="1753"/>
        <v>#N/A</v>
      </c>
      <c r="HX690" s="3884">
        <f t="shared" si="1754"/>
        <v>0.5</v>
      </c>
      <c r="HY690" s="3884">
        <f t="shared" si="1755"/>
        <v>0.30099999999999999</v>
      </c>
      <c r="HZ690" s="3884">
        <f t="shared" si="1756"/>
        <v>0.39700000000000002</v>
      </c>
      <c r="IA690" s="3884">
        <f t="shared" si="1757"/>
        <v>8.2000000000000003E-2</v>
      </c>
      <c r="IB690" s="3884">
        <f t="shared" si="1758"/>
        <v>0.23200000000000001</v>
      </c>
      <c r="IC690" s="3884">
        <f t="shared" si="1759"/>
        <v>0.67800000000000005</v>
      </c>
      <c r="ID690" s="3884">
        <f t="shared" si="1760"/>
        <v>0.43099999999999999</v>
      </c>
      <c r="IE690" s="3884">
        <f t="shared" si="1761"/>
        <v>0.71899999999999997</v>
      </c>
      <c r="IF690" s="3884">
        <f t="shared" si="1762"/>
        <v>0.39</v>
      </c>
      <c r="IG690" s="3884">
        <f t="shared" si="1763"/>
        <v>0.76700000000000002</v>
      </c>
      <c r="IH690" s="3884">
        <f t="shared" si="1764"/>
        <v>0.52700000000000002</v>
      </c>
      <c r="II690" s="3884">
        <f t="shared" si="1765"/>
        <v>0.69099999999999995</v>
      </c>
      <c r="IJ690" s="3884">
        <f t="shared" si="1766"/>
        <v>0.253</v>
      </c>
      <c r="IK690" s="3884">
        <f t="shared" si="1767"/>
        <v>0.22600000000000001</v>
      </c>
      <c r="IL690" s="3884">
        <f t="shared" si="1768"/>
        <v>0.78</v>
      </c>
      <c r="IM690" s="3884">
        <f t="shared" si="1769"/>
        <v>0.60899999999999999</v>
      </c>
      <c r="IN690" s="3884">
        <f t="shared" si="1770"/>
        <v>0.78700000000000003</v>
      </c>
      <c r="IO690" s="3884">
        <f t="shared" si="1771"/>
        <v>0.93100000000000005</v>
      </c>
      <c r="IP690" s="3884">
        <f t="shared" si="1772"/>
        <v>0.80800000000000005</v>
      </c>
      <c r="IQ690" s="3884">
        <f t="shared" si="1773"/>
        <v>0.82799999999999996</v>
      </c>
      <c r="IR690" s="3884">
        <f t="shared" si="1774"/>
        <v>0.65</v>
      </c>
      <c r="IS690" s="3884">
        <f t="shared" si="1775"/>
        <v>0.56799999999999995</v>
      </c>
      <c r="IT690" s="3884">
        <f t="shared" si="1776"/>
        <v>0.76</v>
      </c>
      <c r="IU690" s="3884" t="e">
        <f t="shared" si="1777"/>
        <v>#N/A</v>
      </c>
      <c r="IV690" s="3884">
        <f t="shared" si="1778"/>
        <v>0.246</v>
      </c>
      <c r="IW690" s="3884" t="e">
        <f t="shared" si="1779"/>
        <v>#N/A</v>
      </c>
      <c r="IX690" s="3884">
        <f t="shared" si="1780"/>
        <v>2.7E-2</v>
      </c>
      <c r="IY690" s="3884">
        <f t="shared" si="1781"/>
        <v>0.32100000000000001</v>
      </c>
      <c r="IZ690" s="3884" t="e">
        <f t="shared" si="1782"/>
        <v>#N/A</v>
      </c>
      <c r="JA690" s="3884">
        <f t="shared" si="1783"/>
        <v>1.2999999999999999E-2</v>
      </c>
      <c r="JB690" s="3884">
        <f t="shared" si="1784"/>
        <v>0.89</v>
      </c>
      <c r="JC690" s="3884">
        <f t="shared" si="1785"/>
        <v>6.8000000000000005E-2</v>
      </c>
      <c r="JD690" s="3884">
        <f t="shared" si="1786"/>
        <v>0.84199999999999997</v>
      </c>
      <c r="JE690" s="3884">
        <f t="shared" si="1787"/>
        <v>0.55400000000000005</v>
      </c>
      <c r="JF690" s="3884">
        <f t="shared" si="1788"/>
        <v>0.28699999999999998</v>
      </c>
      <c r="JG690" s="3884">
        <f t="shared" si="1789"/>
        <v>0</v>
      </c>
      <c r="JH690" s="3884" t="e">
        <f t="shared" si="1790"/>
        <v>#N/A</v>
      </c>
      <c r="JI690" s="3884">
        <f t="shared" si="1791"/>
        <v>0.99299999999999999</v>
      </c>
      <c r="JJ690" s="3884" t="e">
        <f t="shared" si="1792"/>
        <v>#N/A</v>
      </c>
      <c r="JK690" s="3884">
        <f t="shared" si="1793"/>
        <v>0.48599999999999999</v>
      </c>
      <c r="JL690" s="3884" t="e">
        <f t="shared" si="1794"/>
        <v>#N/A</v>
      </c>
      <c r="JM690" s="3884">
        <f t="shared" si="1795"/>
        <v>0.17100000000000001</v>
      </c>
      <c r="JN690" s="3884">
        <f t="shared" si="1796"/>
        <v>0.623</v>
      </c>
      <c r="JO690" s="3884">
        <f t="shared" si="1797"/>
        <v>0.57499999999999996</v>
      </c>
      <c r="JP690" s="3884">
        <f t="shared" si="1798"/>
        <v>0.13</v>
      </c>
      <c r="JQ690" s="3884">
        <f t="shared" si="1799"/>
        <v>0.438</v>
      </c>
      <c r="JR690" s="3884">
        <f t="shared" si="1800"/>
        <v>5.3999999999999999E-2</v>
      </c>
      <c r="JS690" s="3884">
        <f t="shared" si="1801"/>
        <v>0.69799999999999995</v>
      </c>
      <c r="JT690" s="3884">
        <f t="shared" si="1802"/>
        <v>8.8999999999999996E-2</v>
      </c>
      <c r="JU690" s="3884">
        <f t="shared" si="1803"/>
        <v>6.0000000000000001E-3</v>
      </c>
      <c r="JV690" s="3884">
        <f t="shared" si="1804"/>
        <v>0.11600000000000001</v>
      </c>
      <c r="JW690" s="3884">
        <f t="shared" si="1805"/>
        <v>0.65700000000000003</v>
      </c>
      <c r="JX690" s="3884">
        <f t="shared" si="1806"/>
        <v>0.109</v>
      </c>
      <c r="JY690" s="3884">
        <f t="shared" si="1807"/>
        <v>0.53400000000000003</v>
      </c>
      <c r="JZ690" s="3884">
        <f t="shared" si="1808"/>
        <v>0.67100000000000004</v>
      </c>
      <c r="KA690" s="3884">
        <f t="shared" si="1809"/>
        <v>0.315</v>
      </c>
      <c r="KB690" s="3884">
        <f t="shared" si="1810"/>
        <v>0.47199999999999998</v>
      </c>
      <c r="KC690" s="3884">
        <f t="shared" si="1811"/>
        <v>0.47899999999999998</v>
      </c>
      <c r="KD690" s="3884">
        <f t="shared" si="1812"/>
        <v>0.92400000000000004</v>
      </c>
      <c r="KE690" s="3884">
        <f t="shared" si="1813"/>
        <v>0.91</v>
      </c>
      <c r="KF690" s="3884">
        <f t="shared" si="1814"/>
        <v>0.02</v>
      </c>
      <c r="KG690" s="3884">
        <f t="shared" si="1815"/>
        <v>0.95799999999999996</v>
      </c>
      <c r="KH690" s="3884">
        <f t="shared" si="1816"/>
        <v>0.44500000000000001</v>
      </c>
      <c r="KI690" s="3884">
        <f t="shared" si="1817"/>
        <v>0.15</v>
      </c>
      <c r="KJ690" s="3884">
        <f t="shared" si="1818"/>
        <v>0.54700000000000004</v>
      </c>
      <c r="KK690" s="3884">
        <f t="shared" si="1819"/>
        <v>0.54100000000000004</v>
      </c>
      <c r="KL690" s="3884">
        <f t="shared" si="1820"/>
        <v>0.35599999999999998</v>
      </c>
      <c r="KM690" s="3884">
        <f t="shared" si="1821"/>
        <v>0.63600000000000001</v>
      </c>
      <c r="KN690" s="3884">
        <f t="shared" si="1822"/>
        <v>0.83499999999999996</v>
      </c>
      <c r="KO690" s="3884">
        <f t="shared" si="1823"/>
        <v>4.7E-2</v>
      </c>
      <c r="KP690" s="3884">
        <f t="shared" si="1824"/>
        <v>0.66400000000000003</v>
      </c>
      <c r="KQ690" s="3884">
        <f t="shared" si="1825"/>
        <v>0.219</v>
      </c>
      <c r="KR690" s="3884">
        <f t="shared" si="1826"/>
        <v>0.17799999999999999</v>
      </c>
      <c r="KS690" s="3884" t="e">
        <f t="shared" si="1827"/>
        <v>#N/A</v>
      </c>
      <c r="KT690" s="3884">
        <f t="shared" si="1828"/>
        <v>0.376</v>
      </c>
      <c r="KU690" s="3884">
        <f t="shared" si="1829"/>
        <v>0.86899999999999999</v>
      </c>
      <c r="KV690" s="3884">
        <f t="shared" si="1830"/>
        <v>4.1000000000000002E-2</v>
      </c>
      <c r="KW690" s="3884">
        <f t="shared" si="1831"/>
        <v>0.85599999999999998</v>
      </c>
      <c r="KX690" s="3884">
        <f t="shared" si="1832"/>
        <v>0.38300000000000001</v>
      </c>
      <c r="KY690" s="3884">
        <f t="shared" si="1833"/>
        <v>0.46500000000000002</v>
      </c>
      <c r="KZ690" s="3884">
        <f t="shared" si="1834"/>
        <v>0.50600000000000001</v>
      </c>
      <c r="LA690" s="3884">
        <f t="shared" si="1835"/>
        <v>0.36299999999999999</v>
      </c>
      <c r="LB690" s="3884">
        <f t="shared" si="1836"/>
        <v>0.33500000000000002</v>
      </c>
      <c r="LC690" s="3884">
        <f t="shared" si="1837"/>
        <v>0.58199999999999996</v>
      </c>
      <c r="LD690" s="3884">
        <f t="shared" si="1838"/>
        <v>0.23899999999999999</v>
      </c>
      <c r="LE690" s="3884">
        <f t="shared" si="1839"/>
        <v>0.84899999999999998</v>
      </c>
      <c r="LF690" s="3884" t="e">
        <f t="shared" si="1840"/>
        <v>#N/A</v>
      </c>
      <c r="LG690" s="3884">
        <f t="shared" si="1841"/>
        <v>0.80100000000000005</v>
      </c>
      <c r="LH690" s="3884">
        <f t="shared" si="1842"/>
        <v>0.95199999999999996</v>
      </c>
      <c r="LI690" s="3884">
        <f t="shared" si="1843"/>
        <v>0.19800000000000001</v>
      </c>
      <c r="LJ690" s="3884">
        <f t="shared" si="1844"/>
        <v>0.70499999999999996</v>
      </c>
      <c r="LK690" s="3884">
        <f t="shared" si="1845"/>
        <v>0.59499999999999997</v>
      </c>
      <c r="LL690" s="3884">
        <f t="shared" si="1846"/>
        <v>0.29399999999999998</v>
      </c>
      <c r="LM690" s="3884">
        <f t="shared" si="1847"/>
        <v>0.13600000000000001</v>
      </c>
      <c r="LN690" s="3884">
        <f t="shared" si="1848"/>
        <v>0.26700000000000002</v>
      </c>
      <c r="LO690" s="3884" t="e">
        <f t="shared" si="1849"/>
        <v>#N/A</v>
      </c>
      <c r="LP690" s="3884" t="e">
        <f t="shared" si="1850"/>
        <v>#N/A</v>
      </c>
      <c r="LQ690" s="3884">
        <f t="shared" si="1851"/>
        <v>0.81499999999999995</v>
      </c>
      <c r="LR690" s="3884">
        <f t="shared" si="1852"/>
        <v>0.36899999999999999</v>
      </c>
      <c r="LS690" s="3884">
        <f t="shared" si="1853"/>
        <v>0.58899999999999997</v>
      </c>
      <c r="LT690" s="3884">
        <f t="shared" si="1854"/>
        <v>0.45800000000000002</v>
      </c>
      <c r="LU690" s="3884">
        <f t="shared" si="1855"/>
        <v>0.308</v>
      </c>
      <c r="LV690" s="3884">
        <f t="shared" si="1856"/>
        <v>0.14299999999999999</v>
      </c>
      <c r="LW690" s="3884" t="e">
        <f t="shared" si="1857"/>
        <v>#N/A</v>
      </c>
      <c r="LX690" s="3884">
        <f t="shared" si="1858"/>
        <v>0.79400000000000004</v>
      </c>
      <c r="LY690" s="3884">
        <f t="shared" si="1859"/>
        <v>1</v>
      </c>
      <c r="LZ690" s="3884" t="e">
        <f t="shared" si="1860"/>
        <v>#N/A</v>
      </c>
      <c r="MA690" s="3884">
        <f t="shared" si="1861"/>
        <v>0.72599999999999998</v>
      </c>
      <c r="MB690" s="3884">
        <f t="shared" si="1862"/>
        <v>0.157</v>
      </c>
      <c r="MC690" s="3884">
        <f t="shared" si="1863"/>
        <v>0.123</v>
      </c>
      <c r="MD690" s="3884">
        <f t="shared" si="1864"/>
        <v>0.45200000000000001</v>
      </c>
      <c r="ME690" s="3884">
        <f t="shared" si="1865"/>
        <v>0.746</v>
      </c>
      <c r="MF690" s="3884">
        <f t="shared" si="1866"/>
        <v>0.32800000000000001</v>
      </c>
      <c r="MG690" s="3885">
        <f t="shared" si="1867"/>
        <v>0.51300000000000001</v>
      </c>
    </row>
    <row r="691" spans="1:345">
      <c r="A691" s="3840">
        <v>1963</v>
      </c>
      <c r="B691" s="3867">
        <v>2683</v>
      </c>
      <c r="C691" s="3868"/>
      <c r="D691" s="3868">
        <v>2307</v>
      </c>
      <c r="E691" s="3868"/>
      <c r="F691" s="3869">
        <v>8877</v>
      </c>
      <c r="G691" s="3868"/>
      <c r="H691" s="3870">
        <v>16188</v>
      </c>
      <c r="I691" s="3868">
        <v>9755</v>
      </c>
      <c r="J691" s="3868"/>
      <c r="K691" s="3868">
        <v>899</v>
      </c>
      <c r="L691" s="3868">
        <v>10917</v>
      </c>
      <c r="M691" s="3868">
        <v>1336</v>
      </c>
      <c r="N691" s="3868">
        <v>1788</v>
      </c>
      <c r="O691" s="3868">
        <v>1312</v>
      </c>
      <c r="P691" s="3868">
        <v>6049</v>
      </c>
      <c r="Q691" s="3868"/>
      <c r="R691" s="3868">
        <v>1063</v>
      </c>
      <c r="S691" s="3868"/>
      <c r="T691" s="3868">
        <v>1309</v>
      </c>
      <c r="U691" s="3868">
        <v>2519</v>
      </c>
      <c r="V691" s="3868">
        <v>8359</v>
      </c>
      <c r="W691" s="3868">
        <v>1228</v>
      </c>
      <c r="X691" s="3868">
        <v>1358</v>
      </c>
      <c r="Y691" s="3868">
        <v>15055</v>
      </c>
      <c r="Z691" s="3868">
        <v>16816</v>
      </c>
      <c r="AA691" s="3870">
        <v>5889</v>
      </c>
      <c r="AB691" s="3868">
        <v>950</v>
      </c>
      <c r="AC691" s="3868">
        <v>2463</v>
      </c>
      <c r="AD691" s="3868">
        <v>1134</v>
      </c>
      <c r="AE691" s="3868">
        <v>2150</v>
      </c>
      <c r="AF691" s="3868">
        <v>1678</v>
      </c>
      <c r="AG691" s="3868">
        <v>3518</v>
      </c>
      <c r="AH691" s="3868">
        <v>1437</v>
      </c>
      <c r="AI691" s="3868">
        <v>1352</v>
      </c>
      <c r="AJ691" s="3868">
        <v>4248</v>
      </c>
      <c r="AK691" s="3868">
        <v>9734</v>
      </c>
      <c r="AL691" s="3868">
        <v>4309</v>
      </c>
      <c r="AM691" s="3868">
        <v>6146</v>
      </c>
      <c r="AN691" s="3868"/>
      <c r="AO691" s="3870">
        <v>12365</v>
      </c>
      <c r="AP691" s="3868">
        <v>5034</v>
      </c>
      <c r="AQ691" s="3868">
        <v>3364</v>
      </c>
      <c r="AR691" s="3868">
        <v>13568</v>
      </c>
      <c r="AS691" s="3868">
        <v>2074</v>
      </c>
      <c r="AT691" s="3868"/>
      <c r="AU691" s="3868">
        <v>2956</v>
      </c>
      <c r="AV691" s="3868">
        <v>1885</v>
      </c>
      <c r="AW691" s="3868">
        <v>6884</v>
      </c>
      <c r="AX691" s="3868"/>
      <c r="AY691" s="3868">
        <v>874</v>
      </c>
      <c r="AZ691" s="3868">
        <v>9527</v>
      </c>
      <c r="BA691" s="3868">
        <v>11792</v>
      </c>
      <c r="BB691" s="3868">
        <v>6203</v>
      </c>
      <c r="BC691" s="3868">
        <v>12849</v>
      </c>
      <c r="BD691" s="3868"/>
      <c r="BE691" s="3868">
        <v>2684</v>
      </c>
      <c r="BF691" s="3868">
        <v>1408</v>
      </c>
      <c r="BG691" s="3868">
        <v>2210</v>
      </c>
      <c r="BH691" s="3868">
        <v>979</v>
      </c>
      <c r="BI691" s="3868">
        <v>1551</v>
      </c>
      <c r="BJ691" s="3868">
        <v>5504</v>
      </c>
      <c r="BK691" s="3868">
        <v>2326</v>
      </c>
      <c r="BL691" s="3868">
        <v>6100</v>
      </c>
      <c r="BM691" s="3868">
        <v>2182</v>
      </c>
      <c r="BN691" s="3868">
        <v>6950</v>
      </c>
      <c r="BO691" s="3868">
        <v>2489</v>
      </c>
      <c r="BP691" s="3868">
        <v>5354</v>
      </c>
      <c r="BQ691" s="3868">
        <v>1259</v>
      </c>
      <c r="BR691" s="3868">
        <v>1356</v>
      </c>
      <c r="BS691" s="3868">
        <v>6705</v>
      </c>
      <c r="BT691" s="3868">
        <v>3591</v>
      </c>
      <c r="BU691" s="3868">
        <v>6481</v>
      </c>
      <c r="BV691" s="3868">
        <v>13275</v>
      </c>
      <c r="BW691" s="3868">
        <v>8235</v>
      </c>
      <c r="BX691" s="3868">
        <v>8890</v>
      </c>
      <c r="BY691" s="3868">
        <v>4466</v>
      </c>
      <c r="BZ691" s="3868">
        <v>3091</v>
      </c>
      <c r="CA691" s="3868">
        <v>6668</v>
      </c>
      <c r="CB691" s="3868"/>
      <c r="CC691" s="3868">
        <v>1385</v>
      </c>
      <c r="CD691" s="3868"/>
      <c r="CE691" s="3868">
        <v>816</v>
      </c>
      <c r="CF691" s="3868">
        <v>1638</v>
      </c>
      <c r="CG691" s="3868"/>
      <c r="CH691" s="3868">
        <v>708</v>
      </c>
      <c r="CI691" s="3868">
        <v>9704</v>
      </c>
      <c r="CJ691" s="3868">
        <v>869</v>
      </c>
      <c r="CK691" s="3868">
        <v>11153</v>
      </c>
      <c r="CL691" s="3868">
        <v>2960</v>
      </c>
      <c r="CM691" s="3868">
        <v>1502</v>
      </c>
      <c r="CN691" s="3868">
        <v>662</v>
      </c>
      <c r="CO691" s="3868"/>
      <c r="CP691" s="3868">
        <v>17157</v>
      </c>
      <c r="CQ691" s="3868"/>
      <c r="CR691" s="3868">
        <v>2548</v>
      </c>
      <c r="CS691" s="3868"/>
      <c r="CT691" s="3868">
        <v>1232</v>
      </c>
      <c r="CU691" s="3868">
        <v>3906</v>
      </c>
      <c r="CV691" s="3868">
        <v>3686</v>
      </c>
      <c r="CW691" s="3868">
        <v>1058</v>
      </c>
      <c r="CX691" s="3868">
        <v>2261</v>
      </c>
      <c r="CY691" s="3868">
        <v>858</v>
      </c>
      <c r="CZ691" s="3868">
        <v>5725</v>
      </c>
      <c r="DA691" s="3868">
        <v>984</v>
      </c>
      <c r="DB691" s="3868">
        <v>571</v>
      </c>
      <c r="DC691" s="3868">
        <v>1094</v>
      </c>
      <c r="DD691" s="3868">
        <v>4546</v>
      </c>
      <c r="DE691" s="3868">
        <v>1039</v>
      </c>
      <c r="DF691" s="3868">
        <v>2857</v>
      </c>
      <c r="DG691" s="3868">
        <v>4907</v>
      </c>
      <c r="DH691" s="3868">
        <v>1666</v>
      </c>
      <c r="DI691" s="3868">
        <v>2566</v>
      </c>
      <c r="DJ691" s="3868">
        <v>2671</v>
      </c>
      <c r="DK691" s="3868">
        <v>11658</v>
      </c>
      <c r="DL691" s="3868">
        <v>11521</v>
      </c>
      <c r="DM691" s="3868">
        <v>699</v>
      </c>
      <c r="DN691" s="3868">
        <v>13912</v>
      </c>
      <c r="DO691" s="3868">
        <v>2307</v>
      </c>
      <c r="DP691" s="3868">
        <v>1224</v>
      </c>
      <c r="DQ691" s="3868">
        <v>3066</v>
      </c>
      <c r="DR691" s="3868">
        <v>2886</v>
      </c>
      <c r="DS691" s="3868">
        <v>1965</v>
      </c>
      <c r="DT691" s="3868">
        <v>4495</v>
      </c>
      <c r="DU691" s="3868">
        <v>9292</v>
      </c>
      <c r="DV691" s="3868">
        <v>867</v>
      </c>
      <c r="DW691" s="3868">
        <v>4699</v>
      </c>
      <c r="DX691" s="3868">
        <v>1368</v>
      </c>
      <c r="DY691" s="3868">
        <v>1275</v>
      </c>
      <c r="DZ691" s="3868"/>
      <c r="EA691" s="3868">
        <v>2114</v>
      </c>
      <c r="EB691" s="3868">
        <v>9465</v>
      </c>
      <c r="EC691" s="3868">
        <v>703</v>
      </c>
      <c r="ED691" s="3868">
        <v>9669</v>
      </c>
      <c r="EE691" s="3868">
        <v>1987</v>
      </c>
      <c r="EF691" s="3868">
        <v>2443</v>
      </c>
      <c r="EG691" s="3868">
        <v>2764</v>
      </c>
      <c r="EH691" s="3868">
        <v>1929</v>
      </c>
      <c r="EI691" s="3868">
        <v>1804</v>
      </c>
      <c r="EJ691" s="3868">
        <v>3538</v>
      </c>
      <c r="EK691" s="3868">
        <v>1469</v>
      </c>
      <c r="EL691" s="3868">
        <v>8776</v>
      </c>
      <c r="EM691" s="3868"/>
      <c r="EN691" s="3868">
        <v>8176</v>
      </c>
      <c r="EO691" s="3868">
        <v>13461</v>
      </c>
      <c r="EP691" s="3868">
        <v>1281</v>
      </c>
      <c r="EQ691" s="3868">
        <v>5391</v>
      </c>
      <c r="ER691" s="3868">
        <v>3032</v>
      </c>
      <c r="ES691" s="3868">
        <v>1478</v>
      </c>
      <c r="ET691" s="3868">
        <v>1182</v>
      </c>
      <c r="EU691" s="3868">
        <v>1542</v>
      </c>
      <c r="EV691" s="3868"/>
      <c r="EW691" s="3868"/>
      <c r="EX691" s="3868">
        <v>8582</v>
      </c>
      <c r="EY691" s="3868">
        <v>2259</v>
      </c>
      <c r="EZ691" s="3868">
        <v>3474</v>
      </c>
      <c r="FA691" s="3868">
        <v>2491</v>
      </c>
      <c r="FB691" s="3868">
        <v>1686</v>
      </c>
      <c r="FC691" s="3868">
        <v>1269</v>
      </c>
      <c r="FD691" s="3868"/>
      <c r="FE691" s="3868">
        <v>6864</v>
      </c>
      <c r="FF691" s="3868">
        <v>19515</v>
      </c>
      <c r="FG691" s="3868"/>
      <c r="FH691" s="3868">
        <v>6166</v>
      </c>
      <c r="FI691" s="3868">
        <v>1193</v>
      </c>
      <c r="FJ691" s="3868">
        <v>1139</v>
      </c>
      <c r="FK691" s="3868">
        <v>2527</v>
      </c>
      <c r="FL691" s="3868">
        <v>6392</v>
      </c>
      <c r="FM691" s="3868">
        <v>1719</v>
      </c>
      <c r="FN691" s="3871">
        <v>2538</v>
      </c>
      <c r="FS691" s="3881">
        <v>1963</v>
      </c>
      <c r="FT691" s="3889">
        <f t="shared" si="1868"/>
        <v>147</v>
      </c>
      <c r="FU691" s="3884">
        <f t="shared" si="1869"/>
        <v>0.51300000000000001</v>
      </c>
      <c r="FV691" s="3884" t="e">
        <f t="shared" si="1700"/>
        <v>#N/A</v>
      </c>
      <c r="FW691" s="3884">
        <f t="shared" si="1701"/>
        <v>0.42399999999999999</v>
      </c>
      <c r="FX691" s="3884" t="e">
        <f t="shared" si="1702"/>
        <v>#N/A</v>
      </c>
      <c r="FY691" s="3893">
        <f t="shared" si="1703"/>
        <v>0.83499999999999996</v>
      </c>
      <c r="FZ691" s="3884" t="e">
        <f t="shared" si="1704"/>
        <v>#N/A</v>
      </c>
      <c r="GA691" s="3895">
        <f t="shared" si="1705"/>
        <v>0.97899999999999998</v>
      </c>
      <c r="GB691" s="3884">
        <f t="shared" si="1706"/>
        <v>0.89</v>
      </c>
      <c r="GC691" s="3884" t="e">
        <f t="shared" si="1707"/>
        <v>#N/A</v>
      </c>
      <c r="GD691" s="3884">
        <f t="shared" si="1708"/>
        <v>6.8000000000000005E-2</v>
      </c>
      <c r="GE691" s="3884">
        <f t="shared" si="1709"/>
        <v>0.89700000000000002</v>
      </c>
      <c r="GF691" s="3884">
        <f t="shared" si="1710"/>
        <v>0.21199999999999999</v>
      </c>
      <c r="GG691" s="3884">
        <f t="shared" si="1711"/>
        <v>0.33500000000000002</v>
      </c>
      <c r="GH691" s="3884">
        <f t="shared" si="1712"/>
        <v>0.20499999999999999</v>
      </c>
      <c r="GI691" s="3884">
        <f t="shared" si="1713"/>
        <v>0.71899999999999997</v>
      </c>
      <c r="GJ691" s="3884" t="e">
        <f t="shared" si="1714"/>
        <v>#N/A</v>
      </c>
      <c r="GK691" s="3884">
        <f t="shared" si="1715"/>
        <v>0.109</v>
      </c>
      <c r="GL691" s="3884" t="e">
        <f t="shared" si="1716"/>
        <v>#N/A</v>
      </c>
      <c r="GM691" s="3884">
        <f t="shared" si="1717"/>
        <v>0.19800000000000001</v>
      </c>
      <c r="GN691" s="3884">
        <f t="shared" si="1718"/>
        <v>0.47199999999999998</v>
      </c>
      <c r="GO691" s="3884">
        <f t="shared" si="1719"/>
        <v>0.81499999999999995</v>
      </c>
      <c r="GP691" s="3884">
        <f t="shared" si="1720"/>
        <v>0.157</v>
      </c>
      <c r="GQ691" s="3884">
        <f t="shared" si="1721"/>
        <v>0.23200000000000001</v>
      </c>
      <c r="GR691" s="3884">
        <f t="shared" si="1722"/>
        <v>0.97199999999999998</v>
      </c>
      <c r="GS691" s="3884">
        <f t="shared" si="1723"/>
        <v>0.98599999999999999</v>
      </c>
      <c r="GT691" s="3884">
        <f t="shared" si="1724"/>
        <v>0.71199999999999997</v>
      </c>
      <c r="GU691" s="3884">
        <f t="shared" si="1725"/>
        <v>7.4999999999999997E-2</v>
      </c>
      <c r="GV691" s="3884">
        <f t="shared" si="1726"/>
        <v>0.45200000000000001</v>
      </c>
      <c r="GW691" s="3884">
        <f t="shared" si="1727"/>
        <v>0.123</v>
      </c>
      <c r="GX691" s="3884">
        <f t="shared" si="1728"/>
        <v>0.39</v>
      </c>
      <c r="GY691" s="3884">
        <f t="shared" si="1729"/>
        <v>0.315</v>
      </c>
      <c r="GZ691" s="3884">
        <f t="shared" si="1730"/>
        <v>0.59499999999999997</v>
      </c>
      <c r="HA691" s="3884">
        <f t="shared" si="1731"/>
        <v>0.26</v>
      </c>
      <c r="HB691" s="3884">
        <f t="shared" si="1732"/>
        <v>0.219</v>
      </c>
      <c r="HC691" s="3884">
        <f t="shared" si="1733"/>
        <v>0.63</v>
      </c>
      <c r="HD691" s="3884">
        <f t="shared" si="1734"/>
        <v>0.88300000000000001</v>
      </c>
      <c r="HE691" s="3884">
        <f t="shared" si="1735"/>
        <v>0.63600000000000001</v>
      </c>
      <c r="HF691" s="3884">
        <f t="shared" si="1736"/>
        <v>0.73199999999999998</v>
      </c>
      <c r="HG691" s="3884" t="e">
        <f t="shared" si="1737"/>
        <v>#N/A</v>
      </c>
      <c r="HH691" s="3884">
        <f t="shared" si="1738"/>
        <v>0.93100000000000005</v>
      </c>
      <c r="HI691" s="3884">
        <f t="shared" si="1739"/>
        <v>0.67800000000000005</v>
      </c>
      <c r="HJ691" s="3884">
        <f t="shared" si="1740"/>
        <v>0.58199999999999996</v>
      </c>
      <c r="HK691" s="3884">
        <f t="shared" si="1741"/>
        <v>0.95799999999999996</v>
      </c>
      <c r="HL691" s="3884">
        <f t="shared" si="1742"/>
        <v>0.376</v>
      </c>
      <c r="HM691" s="3884" t="e">
        <f t="shared" si="1743"/>
        <v>#N/A</v>
      </c>
      <c r="HN691" s="3884">
        <f t="shared" si="1744"/>
        <v>0.54700000000000004</v>
      </c>
      <c r="HO691" s="3884">
        <f t="shared" si="1745"/>
        <v>0.34899999999999998</v>
      </c>
      <c r="HP691" s="3884">
        <f t="shared" si="1746"/>
        <v>0.78700000000000003</v>
      </c>
      <c r="HQ691" s="3884" t="e">
        <f t="shared" si="1747"/>
        <v>#N/A</v>
      </c>
      <c r="HR691" s="3884">
        <f t="shared" si="1748"/>
        <v>6.0999999999999999E-2</v>
      </c>
      <c r="HS691" s="3884">
        <f t="shared" si="1749"/>
        <v>0.86299999999999999</v>
      </c>
      <c r="HT691" s="3884">
        <f t="shared" si="1750"/>
        <v>0.92400000000000004</v>
      </c>
      <c r="HU691" s="3884">
        <f t="shared" si="1751"/>
        <v>0.746</v>
      </c>
      <c r="HV691" s="3884">
        <f t="shared" si="1752"/>
        <v>0.93799999999999994</v>
      </c>
      <c r="HW691" s="3884" t="e">
        <f t="shared" si="1753"/>
        <v>#N/A</v>
      </c>
      <c r="HX691" s="3884">
        <f t="shared" si="1754"/>
        <v>0.52</v>
      </c>
      <c r="HY691" s="3884">
        <f t="shared" si="1755"/>
        <v>0.253</v>
      </c>
      <c r="HZ691" s="3884">
        <f t="shared" si="1756"/>
        <v>0.40400000000000003</v>
      </c>
      <c r="IA691" s="3884">
        <f t="shared" si="1757"/>
        <v>8.2000000000000003E-2</v>
      </c>
      <c r="IB691" s="3884">
        <f t="shared" si="1758"/>
        <v>0.29399999999999998</v>
      </c>
      <c r="IC691" s="3884">
        <f t="shared" si="1759"/>
        <v>0.69799999999999995</v>
      </c>
      <c r="ID691" s="3884">
        <f t="shared" si="1760"/>
        <v>0.438</v>
      </c>
      <c r="IE691" s="3884">
        <f t="shared" si="1761"/>
        <v>0.72599999999999998</v>
      </c>
      <c r="IF691" s="3884">
        <f t="shared" si="1762"/>
        <v>0.39700000000000002</v>
      </c>
      <c r="IG691" s="3884">
        <f t="shared" si="1763"/>
        <v>0.79400000000000004</v>
      </c>
      <c r="IH691" s="3884">
        <f t="shared" si="1764"/>
        <v>0.45800000000000002</v>
      </c>
      <c r="II691" s="3884">
        <f t="shared" si="1765"/>
        <v>0.68400000000000005</v>
      </c>
      <c r="IJ691" s="3884">
        <f t="shared" si="1766"/>
        <v>0.17100000000000001</v>
      </c>
      <c r="IK691" s="3884">
        <f t="shared" si="1767"/>
        <v>0.22600000000000001</v>
      </c>
      <c r="IL691" s="3884">
        <f t="shared" si="1768"/>
        <v>0.77300000000000002</v>
      </c>
      <c r="IM691" s="3884">
        <f t="shared" si="1769"/>
        <v>0.60899999999999999</v>
      </c>
      <c r="IN691" s="3884">
        <f t="shared" si="1770"/>
        <v>0.76</v>
      </c>
      <c r="IO691" s="3884">
        <f t="shared" si="1771"/>
        <v>0.94499999999999995</v>
      </c>
      <c r="IP691" s="3884">
        <f t="shared" si="1772"/>
        <v>0.80800000000000005</v>
      </c>
      <c r="IQ691" s="3884">
        <f t="shared" si="1773"/>
        <v>0.84199999999999997</v>
      </c>
      <c r="IR691" s="3884">
        <f t="shared" si="1774"/>
        <v>0.64300000000000002</v>
      </c>
      <c r="IS691" s="3884">
        <f t="shared" si="1775"/>
        <v>0.57499999999999996</v>
      </c>
      <c r="IT691" s="3884">
        <f t="shared" si="1776"/>
        <v>0.76700000000000002</v>
      </c>
      <c r="IU691" s="3884" t="e">
        <f t="shared" si="1777"/>
        <v>#N/A</v>
      </c>
      <c r="IV691" s="3884">
        <f t="shared" si="1778"/>
        <v>0.246</v>
      </c>
      <c r="IW691" s="3884" t="e">
        <f t="shared" si="1779"/>
        <v>#N/A</v>
      </c>
      <c r="IX691" s="3884">
        <f t="shared" si="1780"/>
        <v>3.4000000000000002E-2</v>
      </c>
      <c r="IY691" s="3884">
        <f t="shared" si="1781"/>
        <v>0.30099999999999999</v>
      </c>
      <c r="IZ691" s="3884" t="e">
        <f t="shared" si="1782"/>
        <v>#N/A</v>
      </c>
      <c r="JA691" s="3884">
        <f t="shared" si="1783"/>
        <v>2.7E-2</v>
      </c>
      <c r="JB691" s="3884">
        <f t="shared" si="1784"/>
        <v>0.876</v>
      </c>
      <c r="JC691" s="3884">
        <f t="shared" si="1785"/>
        <v>5.3999999999999999E-2</v>
      </c>
      <c r="JD691" s="3884">
        <f t="shared" si="1786"/>
        <v>0.90400000000000003</v>
      </c>
      <c r="JE691" s="3884">
        <f t="shared" si="1787"/>
        <v>0.55400000000000005</v>
      </c>
      <c r="JF691" s="3884">
        <f t="shared" si="1788"/>
        <v>0.28000000000000003</v>
      </c>
      <c r="JG691" s="3884">
        <f t="shared" si="1789"/>
        <v>6.0000000000000001E-3</v>
      </c>
      <c r="JH691" s="3884" t="e">
        <f t="shared" si="1790"/>
        <v>#N/A</v>
      </c>
      <c r="JI691" s="3884">
        <f t="shared" si="1791"/>
        <v>0.99299999999999999</v>
      </c>
      <c r="JJ691" s="3884" t="e">
        <f t="shared" si="1792"/>
        <v>#N/A</v>
      </c>
      <c r="JK691" s="3884">
        <f t="shared" si="1793"/>
        <v>0.49299999999999999</v>
      </c>
      <c r="JL691" s="3884" t="e">
        <f t="shared" si="1794"/>
        <v>#N/A</v>
      </c>
      <c r="JM691" s="3884">
        <f t="shared" si="1795"/>
        <v>0.16400000000000001</v>
      </c>
      <c r="JN691" s="3884">
        <f t="shared" si="1796"/>
        <v>0.623</v>
      </c>
      <c r="JO691" s="3884">
        <f t="shared" si="1797"/>
        <v>0.61599999999999999</v>
      </c>
      <c r="JP691" s="3884">
        <f t="shared" si="1798"/>
        <v>0.10199999999999999</v>
      </c>
      <c r="JQ691" s="3884">
        <f t="shared" si="1799"/>
        <v>0.41699999999999998</v>
      </c>
      <c r="JR691" s="3884">
        <f t="shared" si="1800"/>
        <v>4.1000000000000002E-2</v>
      </c>
      <c r="JS691" s="3884">
        <f t="shared" si="1801"/>
        <v>0.70499999999999996</v>
      </c>
      <c r="JT691" s="3884">
        <f t="shared" si="1802"/>
        <v>8.8999999999999996E-2</v>
      </c>
      <c r="JU691" s="3884">
        <f t="shared" si="1803"/>
        <v>0</v>
      </c>
      <c r="JV691" s="3884">
        <f t="shared" si="1804"/>
        <v>0.11600000000000001</v>
      </c>
      <c r="JW691" s="3884">
        <f t="shared" si="1805"/>
        <v>0.65700000000000003</v>
      </c>
      <c r="JX691" s="3884">
        <f t="shared" si="1806"/>
        <v>9.5000000000000001E-2</v>
      </c>
      <c r="JY691" s="3884">
        <f t="shared" si="1807"/>
        <v>0.53400000000000003</v>
      </c>
      <c r="JZ691" s="3884">
        <f t="shared" si="1808"/>
        <v>0.67100000000000004</v>
      </c>
      <c r="KA691" s="3884">
        <f t="shared" si="1809"/>
        <v>0.308</v>
      </c>
      <c r="KB691" s="3884">
        <f t="shared" si="1810"/>
        <v>0.5</v>
      </c>
      <c r="KC691" s="3884">
        <f t="shared" si="1811"/>
        <v>0.50600000000000001</v>
      </c>
      <c r="KD691" s="3884">
        <f t="shared" si="1812"/>
        <v>0.91700000000000004</v>
      </c>
      <c r="KE691" s="3884">
        <f t="shared" si="1813"/>
        <v>0.91</v>
      </c>
      <c r="KF691" s="3884">
        <f t="shared" si="1814"/>
        <v>1.2999999999999999E-2</v>
      </c>
      <c r="KG691" s="3884">
        <f t="shared" si="1815"/>
        <v>0.96499999999999997</v>
      </c>
      <c r="KH691" s="3884">
        <f t="shared" si="1816"/>
        <v>0.42399999999999999</v>
      </c>
      <c r="KI691" s="3884">
        <f t="shared" si="1817"/>
        <v>0.15</v>
      </c>
      <c r="KJ691" s="3884">
        <f t="shared" si="1818"/>
        <v>0.56799999999999995</v>
      </c>
      <c r="KK691" s="3884">
        <f t="shared" si="1819"/>
        <v>0.54100000000000004</v>
      </c>
      <c r="KL691" s="3884">
        <f t="shared" si="1820"/>
        <v>0.36299999999999999</v>
      </c>
      <c r="KM691" s="3884">
        <f t="shared" si="1821"/>
        <v>0.65</v>
      </c>
      <c r="KN691" s="3884">
        <f t="shared" si="1822"/>
        <v>0.84899999999999998</v>
      </c>
      <c r="KO691" s="3884">
        <f t="shared" si="1823"/>
        <v>4.7E-2</v>
      </c>
      <c r="KP691" s="3884">
        <f t="shared" si="1824"/>
        <v>0.66400000000000003</v>
      </c>
      <c r="KQ691" s="3884">
        <f t="shared" si="1825"/>
        <v>0.23899999999999999</v>
      </c>
      <c r="KR691" s="3884">
        <f t="shared" si="1826"/>
        <v>0.184</v>
      </c>
      <c r="KS691" s="3884" t="e">
        <f t="shared" si="1827"/>
        <v>#N/A</v>
      </c>
      <c r="KT691" s="3884">
        <f t="shared" si="1828"/>
        <v>0.38300000000000001</v>
      </c>
      <c r="KU691" s="3884">
        <f t="shared" si="1829"/>
        <v>0.85599999999999998</v>
      </c>
      <c r="KV691" s="3884">
        <f t="shared" si="1830"/>
        <v>0.02</v>
      </c>
      <c r="KW691" s="3884">
        <f t="shared" si="1831"/>
        <v>0.86899999999999999</v>
      </c>
      <c r="KX691" s="3884">
        <f t="shared" si="1832"/>
        <v>0.36899999999999999</v>
      </c>
      <c r="KY691" s="3884">
        <f t="shared" si="1833"/>
        <v>0.44500000000000001</v>
      </c>
      <c r="KZ691" s="3884">
        <f t="shared" si="1834"/>
        <v>0.52700000000000002</v>
      </c>
      <c r="LA691" s="3884">
        <f t="shared" si="1835"/>
        <v>0.35599999999999998</v>
      </c>
      <c r="LB691" s="3884">
        <f t="shared" si="1836"/>
        <v>0.34200000000000003</v>
      </c>
      <c r="LC691" s="3884">
        <f t="shared" si="1837"/>
        <v>0.60199999999999998</v>
      </c>
      <c r="LD691" s="3884">
        <f t="shared" si="1838"/>
        <v>0.26700000000000002</v>
      </c>
      <c r="LE691" s="3884">
        <f t="shared" si="1839"/>
        <v>0.82799999999999996</v>
      </c>
      <c r="LF691" s="3884" t="e">
        <f t="shared" si="1840"/>
        <v>#N/A</v>
      </c>
      <c r="LG691" s="3884">
        <f t="shared" si="1841"/>
        <v>0.80100000000000005</v>
      </c>
      <c r="LH691" s="3884">
        <f t="shared" si="1842"/>
        <v>0.95199999999999996</v>
      </c>
      <c r="LI691" s="3884">
        <f t="shared" si="1843"/>
        <v>0.191</v>
      </c>
      <c r="LJ691" s="3884">
        <f t="shared" si="1844"/>
        <v>0.69099999999999995</v>
      </c>
      <c r="LK691" s="3884">
        <f t="shared" si="1845"/>
        <v>0.56100000000000005</v>
      </c>
      <c r="LL691" s="3884">
        <f t="shared" si="1846"/>
        <v>0.27300000000000002</v>
      </c>
      <c r="LM691" s="3884">
        <f t="shared" si="1847"/>
        <v>0.13600000000000001</v>
      </c>
      <c r="LN691" s="3884">
        <f t="shared" si="1848"/>
        <v>0.28699999999999998</v>
      </c>
      <c r="LO691" s="3884" t="e">
        <f t="shared" si="1849"/>
        <v>#N/A</v>
      </c>
      <c r="LP691" s="3884" t="e">
        <f t="shared" si="1850"/>
        <v>#N/A</v>
      </c>
      <c r="LQ691" s="3884">
        <f t="shared" si="1851"/>
        <v>0.82099999999999995</v>
      </c>
      <c r="LR691" s="3884">
        <f t="shared" si="1852"/>
        <v>0.41</v>
      </c>
      <c r="LS691" s="3884">
        <f t="shared" si="1853"/>
        <v>0.58899999999999997</v>
      </c>
      <c r="LT691" s="3884">
        <f t="shared" si="1854"/>
        <v>0.46500000000000002</v>
      </c>
      <c r="LU691" s="3884">
        <f t="shared" si="1855"/>
        <v>0.32100000000000001</v>
      </c>
      <c r="LV691" s="3884">
        <f t="shared" si="1856"/>
        <v>0.17799999999999999</v>
      </c>
      <c r="LW691" s="3884" t="e">
        <f t="shared" si="1857"/>
        <v>#N/A</v>
      </c>
      <c r="LX691" s="3884">
        <f t="shared" si="1858"/>
        <v>0.78</v>
      </c>
      <c r="LY691" s="3884">
        <f t="shared" si="1859"/>
        <v>1</v>
      </c>
      <c r="LZ691" s="3884" t="e">
        <f t="shared" si="1860"/>
        <v>#N/A</v>
      </c>
      <c r="MA691" s="3884">
        <f t="shared" si="1861"/>
        <v>0.73899999999999999</v>
      </c>
      <c r="MB691" s="3884">
        <f t="shared" si="1862"/>
        <v>0.14299999999999999</v>
      </c>
      <c r="MC691" s="3884">
        <f t="shared" si="1863"/>
        <v>0.13</v>
      </c>
      <c r="MD691" s="3884">
        <f t="shared" si="1864"/>
        <v>0.47899999999999998</v>
      </c>
      <c r="ME691" s="3884">
        <f t="shared" si="1865"/>
        <v>0.753</v>
      </c>
      <c r="MF691" s="3884">
        <f t="shared" si="1866"/>
        <v>0.32800000000000001</v>
      </c>
      <c r="MG691" s="3885">
        <f t="shared" si="1867"/>
        <v>0.48599999999999999</v>
      </c>
    </row>
    <row r="692" spans="1:345">
      <c r="A692" s="3840">
        <v>1964</v>
      </c>
      <c r="B692" s="3867">
        <v>2673</v>
      </c>
      <c r="C692" s="3868"/>
      <c r="D692" s="3868">
        <v>2386</v>
      </c>
      <c r="E692" s="3868"/>
      <c r="F692" s="3869">
        <v>9685</v>
      </c>
      <c r="G692" s="3868"/>
      <c r="H692" s="3870">
        <v>16666</v>
      </c>
      <c r="I692" s="3868">
        <v>10195</v>
      </c>
      <c r="J692" s="3868"/>
      <c r="K692" s="3868">
        <v>881</v>
      </c>
      <c r="L692" s="3868">
        <v>11672</v>
      </c>
      <c r="M692" s="3868">
        <v>1425</v>
      </c>
      <c r="N692" s="3868">
        <v>1817</v>
      </c>
      <c r="O692" s="3868">
        <v>1292</v>
      </c>
      <c r="P692" s="3868">
        <v>6473</v>
      </c>
      <c r="Q692" s="3868"/>
      <c r="R692" s="3868">
        <v>1162</v>
      </c>
      <c r="S692" s="3868"/>
      <c r="T692" s="3868">
        <v>1358</v>
      </c>
      <c r="U692" s="3868">
        <v>2527</v>
      </c>
      <c r="V692" s="3868">
        <v>8468</v>
      </c>
      <c r="W692" s="3868">
        <v>1223</v>
      </c>
      <c r="X692" s="3868">
        <v>1356</v>
      </c>
      <c r="Y692" s="3868">
        <v>15747</v>
      </c>
      <c r="Z692" s="3868">
        <v>17719</v>
      </c>
      <c r="AA692" s="3870">
        <v>5928</v>
      </c>
      <c r="AB692" s="3868">
        <v>1050</v>
      </c>
      <c r="AC692" s="3868">
        <v>2716</v>
      </c>
      <c r="AD692" s="3868">
        <v>1152</v>
      </c>
      <c r="AE692" s="3868">
        <v>1859</v>
      </c>
      <c r="AF692" s="3868">
        <v>1742</v>
      </c>
      <c r="AG692" s="3868">
        <v>3628</v>
      </c>
      <c r="AH692" s="3868">
        <v>1492</v>
      </c>
      <c r="AI692" s="3868">
        <v>1371</v>
      </c>
      <c r="AJ692" s="3868">
        <v>4360</v>
      </c>
      <c r="AK692" s="3868">
        <v>10140</v>
      </c>
      <c r="AL692" s="3868">
        <v>4598</v>
      </c>
      <c r="AM692" s="3868">
        <v>5224</v>
      </c>
      <c r="AN692" s="3868"/>
      <c r="AO692" s="3870">
        <v>13196</v>
      </c>
      <c r="AP692" s="3868">
        <v>4988</v>
      </c>
      <c r="AQ692" s="3868">
        <v>3474</v>
      </c>
      <c r="AR692" s="3868">
        <v>14812</v>
      </c>
      <c r="AS692" s="3868">
        <v>2120</v>
      </c>
      <c r="AT692" s="3868"/>
      <c r="AU692" s="3868">
        <v>3080</v>
      </c>
      <c r="AV692" s="3868">
        <v>1966</v>
      </c>
      <c r="AW692" s="3868">
        <v>7102</v>
      </c>
      <c r="AX692" s="3868"/>
      <c r="AY692" s="3868">
        <v>899</v>
      </c>
      <c r="AZ692" s="3868">
        <v>9793</v>
      </c>
      <c r="BA692" s="3868">
        <v>12492</v>
      </c>
      <c r="BB692" s="3868">
        <v>6230</v>
      </c>
      <c r="BC692" s="3868">
        <v>13513</v>
      </c>
      <c r="BD692" s="3868"/>
      <c r="BE692" s="3868">
        <v>2693</v>
      </c>
      <c r="BF692" s="3868">
        <v>1455</v>
      </c>
      <c r="BG692" s="3868">
        <v>2244</v>
      </c>
      <c r="BH692" s="3868">
        <v>1078</v>
      </c>
      <c r="BI692" s="3868">
        <v>1764</v>
      </c>
      <c r="BJ692" s="3868">
        <v>5818</v>
      </c>
      <c r="BK692" s="3868">
        <v>2337</v>
      </c>
      <c r="BL692" s="3868">
        <v>6414</v>
      </c>
      <c r="BM692" s="3868">
        <v>2248</v>
      </c>
      <c r="BN692" s="3868">
        <v>7560</v>
      </c>
      <c r="BO692" s="3868">
        <v>2382</v>
      </c>
      <c r="BP692" s="3868">
        <v>5709</v>
      </c>
      <c r="BQ692" s="3868">
        <v>1160</v>
      </c>
      <c r="BR692" s="3868">
        <v>1389</v>
      </c>
      <c r="BS692" s="3868">
        <v>6849</v>
      </c>
      <c r="BT692" s="3868">
        <v>3737</v>
      </c>
      <c r="BU692" s="3868">
        <v>7077</v>
      </c>
      <c r="BV692" s="3868">
        <v>14753</v>
      </c>
      <c r="BW692" s="3868">
        <v>8685</v>
      </c>
      <c r="BX692" s="3868">
        <v>9170</v>
      </c>
      <c r="BY692" s="3868">
        <v>4536</v>
      </c>
      <c r="BZ692" s="3868">
        <v>3492</v>
      </c>
      <c r="CA692" s="3868">
        <v>7371</v>
      </c>
      <c r="CB692" s="3868"/>
      <c r="CC692" s="3868">
        <v>1500</v>
      </c>
      <c r="CD692" s="3868"/>
      <c r="CE692" s="3868">
        <v>773</v>
      </c>
      <c r="CF692" s="3868">
        <v>1692</v>
      </c>
      <c r="CG692" s="3868"/>
      <c r="CH692" s="3868">
        <v>715</v>
      </c>
      <c r="CI692" s="3868">
        <v>10084</v>
      </c>
      <c r="CJ692" s="3868">
        <v>888</v>
      </c>
      <c r="CK692" s="3868">
        <v>15157</v>
      </c>
      <c r="CL692" s="3868">
        <v>3041</v>
      </c>
      <c r="CM692" s="3868">
        <v>1536</v>
      </c>
      <c r="CN692" s="3868">
        <v>706</v>
      </c>
      <c r="CO692" s="3868"/>
      <c r="CP692" s="3868">
        <v>18256</v>
      </c>
      <c r="CQ692" s="3868"/>
      <c r="CR692" s="3868">
        <v>2573</v>
      </c>
      <c r="CS692" s="3868"/>
      <c r="CT692" s="3868">
        <v>1212</v>
      </c>
      <c r="CU692" s="3868">
        <v>4325</v>
      </c>
      <c r="CV692" s="3868">
        <v>4715</v>
      </c>
      <c r="CW692" s="3868">
        <v>1003</v>
      </c>
      <c r="CX692" s="3868">
        <v>2341</v>
      </c>
      <c r="CY692" s="3868">
        <v>858</v>
      </c>
      <c r="CZ692" s="3868">
        <v>6641</v>
      </c>
      <c r="DA692" s="3868">
        <v>1013</v>
      </c>
      <c r="DB692" s="3868">
        <v>582</v>
      </c>
      <c r="DC692" s="3868">
        <v>1394</v>
      </c>
      <c r="DD692" s="3868">
        <v>4634</v>
      </c>
      <c r="DE692" s="3868">
        <v>973</v>
      </c>
      <c r="DF692" s="3868">
        <v>3017</v>
      </c>
      <c r="DG692" s="3868">
        <v>5590</v>
      </c>
      <c r="DH692" s="3868">
        <v>1626</v>
      </c>
      <c r="DI692" s="3868">
        <v>2741</v>
      </c>
      <c r="DJ692" s="3868">
        <v>2897</v>
      </c>
      <c r="DK692" s="3868">
        <v>12886</v>
      </c>
      <c r="DL692" s="3868">
        <v>12243</v>
      </c>
      <c r="DM692" s="3868">
        <v>719</v>
      </c>
      <c r="DN692" s="3868">
        <v>14205</v>
      </c>
      <c r="DO692" s="3868">
        <v>2250</v>
      </c>
      <c r="DP692" s="3868">
        <v>1287</v>
      </c>
      <c r="DQ692" s="3868">
        <v>3172</v>
      </c>
      <c r="DR692" s="3868">
        <v>2989</v>
      </c>
      <c r="DS692" s="3868">
        <v>1943</v>
      </c>
      <c r="DT692" s="3868">
        <v>4649</v>
      </c>
      <c r="DU692" s="3868">
        <v>9735</v>
      </c>
      <c r="DV692" s="3868">
        <v>916</v>
      </c>
      <c r="DW692" s="3868">
        <v>4925</v>
      </c>
      <c r="DX692" s="3868">
        <v>1427</v>
      </c>
      <c r="DY692" s="3868">
        <v>1330</v>
      </c>
      <c r="DZ692" s="3868"/>
      <c r="EA692" s="3868">
        <v>2343</v>
      </c>
      <c r="EB692" s="3868">
        <v>9981</v>
      </c>
      <c r="EC692" s="3868">
        <v>604</v>
      </c>
      <c r="ED692" s="3868">
        <v>10315</v>
      </c>
      <c r="EE692" s="3868">
        <v>1906</v>
      </c>
      <c r="EF692" s="3868">
        <v>2396</v>
      </c>
      <c r="EG692" s="3868">
        <v>2595</v>
      </c>
      <c r="EH692" s="3868">
        <v>1888</v>
      </c>
      <c r="EI692" s="3868">
        <v>1899</v>
      </c>
      <c r="EJ692" s="3868">
        <v>3878</v>
      </c>
      <c r="EK692" s="3868">
        <v>1548</v>
      </c>
      <c r="EL692" s="3868">
        <v>9889</v>
      </c>
      <c r="EM692" s="3868"/>
      <c r="EN692" s="3868">
        <v>8870</v>
      </c>
      <c r="EO692" s="3868">
        <v>14389</v>
      </c>
      <c r="EP692" s="3868">
        <v>1432</v>
      </c>
      <c r="EQ692" s="3868">
        <v>5729</v>
      </c>
      <c r="ER692" s="3868">
        <v>3186</v>
      </c>
      <c r="ES692" s="3868">
        <v>1413</v>
      </c>
      <c r="ET692" s="3868">
        <v>1280</v>
      </c>
      <c r="EU692" s="3868">
        <v>1595</v>
      </c>
      <c r="EV692" s="3868"/>
      <c r="EW692" s="3868"/>
      <c r="EX692" s="3868">
        <v>8648</v>
      </c>
      <c r="EY692" s="3868">
        <v>2308</v>
      </c>
      <c r="EZ692" s="3868">
        <v>3542</v>
      </c>
      <c r="FA692" s="3868">
        <v>2711</v>
      </c>
      <c r="FB692" s="3868">
        <v>1659</v>
      </c>
      <c r="FC692" s="3868">
        <v>1324</v>
      </c>
      <c r="FD692" s="3868"/>
      <c r="FE692" s="3868">
        <v>6972</v>
      </c>
      <c r="FF692" s="3868">
        <v>20360</v>
      </c>
      <c r="FG692" s="3868"/>
      <c r="FH692" s="3868">
        <v>6538</v>
      </c>
      <c r="FI692" s="3868">
        <v>1210</v>
      </c>
      <c r="FJ692" s="3868">
        <v>1145</v>
      </c>
      <c r="FK692" s="3868">
        <v>2792</v>
      </c>
      <c r="FL692" s="3868">
        <v>6577</v>
      </c>
      <c r="FM692" s="3868">
        <v>1962</v>
      </c>
      <c r="FN692" s="3871">
        <v>2525</v>
      </c>
      <c r="FS692" s="3881">
        <v>1964</v>
      </c>
      <c r="FT692" s="3889">
        <f t="shared" si="1868"/>
        <v>147</v>
      </c>
      <c r="FU692" s="3884">
        <f t="shared" si="1869"/>
        <v>0.48599999999999999</v>
      </c>
      <c r="FV692" s="3884" t="e">
        <f t="shared" si="1700"/>
        <v>#N/A</v>
      </c>
      <c r="FW692" s="3884">
        <f t="shared" si="1701"/>
        <v>0.44500000000000001</v>
      </c>
      <c r="FX692" s="3884" t="e">
        <f t="shared" si="1702"/>
        <v>#N/A</v>
      </c>
      <c r="FY692" s="3893">
        <f t="shared" si="1703"/>
        <v>0.83499999999999996</v>
      </c>
      <c r="FZ692" s="3884" t="e">
        <f t="shared" si="1704"/>
        <v>#N/A</v>
      </c>
      <c r="GA692" s="3895">
        <f t="shared" si="1705"/>
        <v>0.97899999999999998</v>
      </c>
      <c r="GB692" s="3884">
        <f t="shared" si="1706"/>
        <v>0.88300000000000001</v>
      </c>
      <c r="GC692" s="3884" t="e">
        <f t="shared" si="1707"/>
        <v>#N/A</v>
      </c>
      <c r="GD692" s="3884">
        <f t="shared" si="1708"/>
        <v>4.7E-2</v>
      </c>
      <c r="GE692" s="3884">
        <f t="shared" si="1709"/>
        <v>0.89700000000000002</v>
      </c>
      <c r="GF692" s="3884">
        <f t="shared" si="1710"/>
        <v>0.23200000000000001</v>
      </c>
      <c r="GG692" s="3884">
        <f t="shared" si="1711"/>
        <v>0.32800000000000001</v>
      </c>
      <c r="GH692" s="3884">
        <f t="shared" si="1712"/>
        <v>0.17100000000000001</v>
      </c>
      <c r="GI692" s="3884">
        <f t="shared" si="1713"/>
        <v>0.73199999999999998</v>
      </c>
      <c r="GJ692" s="3884" t="e">
        <f t="shared" si="1714"/>
        <v>#N/A</v>
      </c>
      <c r="GK692" s="3884">
        <f t="shared" si="1715"/>
        <v>0.13</v>
      </c>
      <c r="GL692" s="3884" t="e">
        <f t="shared" si="1716"/>
        <v>#N/A</v>
      </c>
      <c r="GM692" s="3884">
        <f t="shared" si="1717"/>
        <v>0.19800000000000001</v>
      </c>
      <c r="GN692" s="3884">
        <f t="shared" si="1718"/>
        <v>0.46500000000000002</v>
      </c>
      <c r="GO692" s="3884">
        <f t="shared" si="1719"/>
        <v>0.80100000000000005</v>
      </c>
      <c r="GP692" s="3884">
        <f t="shared" si="1720"/>
        <v>0.15</v>
      </c>
      <c r="GQ692" s="3884">
        <f t="shared" si="1721"/>
        <v>0.191</v>
      </c>
      <c r="GR692" s="3884">
        <f t="shared" si="1722"/>
        <v>0.97199999999999998</v>
      </c>
      <c r="GS692" s="3884">
        <f t="shared" si="1723"/>
        <v>0.98599999999999999</v>
      </c>
      <c r="GT692" s="3884">
        <f t="shared" si="1724"/>
        <v>0.71199999999999997</v>
      </c>
      <c r="GU692" s="3884">
        <f t="shared" si="1725"/>
        <v>9.5000000000000001E-2</v>
      </c>
      <c r="GV692" s="3884">
        <f t="shared" si="1726"/>
        <v>0.50600000000000001</v>
      </c>
      <c r="GW692" s="3884">
        <f t="shared" si="1727"/>
        <v>0.11600000000000001</v>
      </c>
      <c r="GX692" s="3884">
        <f t="shared" si="1728"/>
        <v>0.33500000000000002</v>
      </c>
      <c r="GY692" s="3884">
        <f t="shared" si="1729"/>
        <v>0.315</v>
      </c>
      <c r="GZ692" s="3884">
        <f t="shared" si="1730"/>
        <v>0.59499999999999997</v>
      </c>
      <c r="HA692" s="3884">
        <f t="shared" si="1731"/>
        <v>0.26</v>
      </c>
      <c r="HB692" s="3884">
        <f t="shared" si="1732"/>
        <v>0.20499999999999999</v>
      </c>
      <c r="HC692" s="3884">
        <f t="shared" si="1733"/>
        <v>0.623</v>
      </c>
      <c r="HD692" s="3884">
        <f t="shared" si="1734"/>
        <v>0.876</v>
      </c>
      <c r="HE692" s="3884">
        <f t="shared" si="1735"/>
        <v>0.63600000000000001</v>
      </c>
      <c r="HF692" s="3884">
        <f t="shared" si="1736"/>
        <v>0.67800000000000005</v>
      </c>
      <c r="HG692" s="3884" t="e">
        <f t="shared" si="1737"/>
        <v>#N/A</v>
      </c>
      <c r="HH692" s="3884">
        <f t="shared" si="1738"/>
        <v>0.92400000000000004</v>
      </c>
      <c r="HI692" s="3884">
        <f t="shared" si="1739"/>
        <v>0.67100000000000004</v>
      </c>
      <c r="HJ692" s="3884">
        <f t="shared" si="1740"/>
        <v>0.57499999999999996</v>
      </c>
      <c r="HK692" s="3884">
        <f t="shared" si="1741"/>
        <v>0.95799999999999996</v>
      </c>
      <c r="HL692" s="3884">
        <f t="shared" si="1742"/>
        <v>0.38300000000000001</v>
      </c>
      <c r="HM692" s="3884" t="e">
        <f t="shared" si="1743"/>
        <v>#N/A</v>
      </c>
      <c r="HN692" s="3884">
        <f t="shared" si="1744"/>
        <v>0.55400000000000005</v>
      </c>
      <c r="HO692" s="3884">
        <f t="shared" si="1745"/>
        <v>0.376</v>
      </c>
      <c r="HP692" s="3884">
        <f t="shared" si="1746"/>
        <v>0.78</v>
      </c>
      <c r="HQ692" s="3884" t="e">
        <f t="shared" si="1747"/>
        <v>#N/A</v>
      </c>
      <c r="HR692" s="3884">
        <f t="shared" si="1748"/>
        <v>6.0999999999999999E-2</v>
      </c>
      <c r="HS692" s="3884">
        <f t="shared" si="1749"/>
        <v>0.84899999999999998</v>
      </c>
      <c r="HT692" s="3884">
        <f t="shared" si="1750"/>
        <v>0.91</v>
      </c>
      <c r="HU692" s="3884">
        <f t="shared" si="1751"/>
        <v>0.71899999999999997</v>
      </c>
      <c r="HV692" s="3884">
        <f t="shared" si="1752"/>
        <v>0.93100000000000005</v>
      </c>
      <c r="HW692" s="3884" t="e">
        <f t="shared" si="1753"/>
        <v>#N/A</v>
      </c>
      <c r="HX692" s="3884">
        <f t="shared" si="1754"/>
        <v>0.49299999999999999</v>
      </c>
      <c r="HY692" s="3884">
        <f t="shared" si="1755"/>
        <v>0.253</v>
      </c>
      <c r="HZ692" s="3884">
        <f t="shared" si="1756"/>
        <v>0.39</v>
      </c>
      <c r="IA692" s="3884">
        <f t="shared" si="1757"/>
        <v>0.10199999999999999</v>
      </c>
      <c r="IB692" s="3884">
        <f t="shared" si="1758"/>
        <v>0.32100000000000001</v>
      </c>
      <c r="IC692" s="3884">
        <f t="shared" si="1759"/>
        <v>0.70499999999999996</v>
      </c>
      <c r="ID692" s="3884">
        <f t="shared" si="1760"/>
        <v>0.41699999999999998</v>
      </c>
      <c r="IE692" s="3884">
        <f t="shared" si="1761"/>
        <v>0.72599999999999998</v>
      </c>
      <c r="IF692" s="3884">
        <f t="shared" si="1762"/>
        <v>0.39700000000000002</v>
      </c>
      <c r="IG692" s="3884">
        <f t="shared" si="1763"/>
        <v>0.79400000000000004</v>
      </c>
      <c r="IH692" s="3884">
        <f t="shared" si="1764"/>
        <v>0.438</v>
      </c>
      <c r="II692" s="3884">
        <f t="shared" si="1765"/>
        <v>0.69099999999999995</v>
      </c>
      <c r="IJ692" s="3884">
        <f t="shared" si="1766"/>
        <v>0.123</v>
      </c>
      <c r="IK692" s="3884">
        <f t="shared" si="1767"/>
        <v>0.21199999999999999</v>
      </c>
      <c r="IL692" s="3884">
        <f t="shared" si="1768"/>
        <v>0.76</v>
      </c>
      <c r="IM692" s="3884">
        <f t="shared" si="1769"/>
        <v>0.60199999999999998</v>
      </c>
      <c r="IN692" s="3884">
        <f t="shared" si="1770"/>
        <v>0.77300000000000002</v>
      </c>
      <c r="IO692" s="3884">
        <f t="shared" si="1771"/>
        <v>0.95199999999999996</v>
      </c>
      <c r="IP692" s="3884">
        <f t="shared" si="1772"/>
        <v>0.81499999999999995</v>
      </c>
      <c r="IQ692" s="3884">
        <f t="shared" si="1773"/>
        <v>0.82799999999999996</v>
      </c>
      <c r="IR692" s="3884">
        <f t="shared" si="1774"/>
        <v>0.63</v>
      </c>
      <c r="IS692" s="3884">
        <f t="shared" si="1775"/>
        <v>0.58199999999999996</v>
      </c>
      <c r="IT692" s="3884">
        <f t="shared" si="1776"/>
        <v>0.78700000000000003</v>
      </c>
      <c r="IU692" s="3884" t="e">
        <f t="shared" si="1777"/>
        <v>#N/A</v>
      </c>
      <c r="IV692" s="3884">
        <f t="shared" si="1778"/>
        <v>0.26700000000000002</v>
      </c>
      <c r="IW692" s="3884" t="e">
        <f t="shared" si="1779"/>
        <v>#N/A</v>
      </c>
      <c r="IX692" s="3884">
        <f t="shared" si="1780"/>
        <v>3.4000000000000002E-2</v>
      </c>
      <c r="IY692" s="3884">
        <f t="shared" si="1781"/>
        <v>0.308</v>
      </c>
      <c r="IZ692" s="3884" t="e">
        <f t="shared" si="1782"/>
        <v>#N/A</v>
      </c>
      <c r="JA692" s="3884">
        <f t="shared" si="1783"/>
        <v>0.02</v>
      </c>
      <c r="JB692" s="3884">
        <f t="shared" si="1784"/>
        <v>0.86899999999999999</v>
      </c>
      <c r="JC692" s="3884">
        <f t="shared" si="1785"/>
        <v>5.3999999999999999E-2</v>
      </c>
      <c r="JD692" s="3884">
        <f t="shared" si="1786"/>
        <v>0.96499999999999997</v>
      </c>
      <c r="JE692" s="3884">
        <f t="shared" si="1787"/>
        <v>0.54700000000000004</v>
      </c>
      <c r="JF692" s="3884">
        <f t="shared" si="1788"/>
        <v>0.27300000000000002</v>
      </c>
      <c r="JG692" s="3884">
        <f t="shared" si="1789"/>
        <v>1.2999999999999999E-2</v>
      </c>
      <c r="JH692" s="3884" t="e">
        <f t="shared" si="1790"/>
        <v>#N/A</v>
      </c>
      <c r="JI692" s="3884">
        <f t="shared" si="1791"/>
        <v>0.99299999999999999</v>
      </c>
      <c r="JJ692" s="3884" t="e">
        <f t="shared" si="1792"/>
        <v>#N/A</v>
      </c>
      <c r="JK692" s="3884">
        <f t="shared" si="1793"/>
        <v>0.47199999999999998</v>
      </c>
      <c r="JL692" s="3884" t="e">
        <f t="shared" si="1794"/>
        <v>#N/A</v>
      </c>
      <c r="JM692" s="3884">
        <f t="shared" si="1795"/>
        <v>0.14299999999999999</v>
      </c>
      <c r="JN692" s="3884">
        <f t="shared" si="1796"/>
        <v>0.61599999999999999</v>
      </c>
      <c r="JO692" s="3884">
        <f t="shared" si="1797"/>
        <v>0.65700000000000003</v>
      </c>
      <c r="JP692" s="3884">
        <f t="shared" si="1798"/>
        <v>8.2000000000000003E-2</v>
      </c>
      <c r="JQ692" s="3884">
        <f t="shared" si="1799"/>
        <v>0.42399999999999999</v>
      </c>
      <c r="JR692" s="3884">
        <f t="shared" si="1800"/>
        <v>4.1000000000000002E-2</v>
      </c>
      <c r="JS692" s="3884">
        <f t="shared" si="1801"/>
        <v>0.753</v>
      </c>
      <c r="JT692" s="3884">
        <f t="shared" si="1802"/>
        <v>8.8999999999999996E-2</v>
      </c>
      <c r="JU692" s="3884">
        <f t="shared" si="1803"/>
        <v>0</v>
      </c>
      <c r="JV692" s="3884">
        <f t="shared" si="1804"/>
        <v>0.219</v>
      </c>
      <c r="JW692" s="3884">
        <f t="shared" si="1805"/>
        <v>0.64300000000000002</v>
      </c>
      <c r="JX692" s="3884">
        <f t="shared" si="1806"/>
        <v>7.4999999999999997E-2</v>
      </c>
      <c r="JY692" s="3884">
        <f t="shared" si="1807"/>
        <v>0.54100000000000004</v>
      </c>
      <c r="JZ692" s="3884">
        <f t="shared" si="1808"/>
        <v>0.68400000000000005</v>
      </c>
      <c r="KA692" s="3884">
        <f t="shared" si="1809"/>
        <v>0.29399999999999998</v>
      </c>
      <c r="KB692" s="3884">
        <f t="shared" si="1810"/>
        <v>0.51300000000000001</v>
      </c>
      <c r="KC692" s="3884">
        <f t="shared" si="1811"/>
        <v>0.52700000000000002</v>
      </c>
      <c r="KD692" s="3884">
        <f t="shared" si="1812"/>
        <v>0.91700000000000004</v>
      </c>
      <c r="KE692" s="3884">
        <f t="shared" si="1813"/>
        <v>0.90400000000000003</v>
      </c>
      <c r="KF692" s="3884">
        <f t="shared" si="1814"/>
        <v>2.7E-2</v>
      </c>
      <c r="KG692" s="3884">
        <f t="shared" si="1815"/>
        <v>0.93799999999999994</v>
      </c>
      <c r="KH692" s="3884">
        <f t="shared" si="1816"/>
        <v>0.40400000000000003</v>
      </c>
      <c r="KI692" s="3884">
        <f t="shared" si="1817"/>
        <v>0.16400000000000001</v>
      </c>
      <c r="KJ692" s="3884">
        <f t="shared" si="1818"/>
        <v>0.56100000000000005</v>
      </c>
      <c r="KK692" s="3884">
        <f t="shared" si="1819"/>
        <v>0.53400000000000003</v>
      </c>
      <c r="KL692" s="3884">
        <f t="shared" si="1820"/>
        <v>0.36299999999999999</v>
      </c>
      <c r="KM692" s="3884">
        <f t="shared" si="1821"/>
        <v>0.65</v>
      </c>
      <c r="KN692" s="3884">
        <f t="shared" si="1822"/>
        <v>0.84199999999999997</v>
      </c>
      <c r="KO692" s="3884">
        <f t="shared" si="1823"/>
        <v>6.8000000000000005E-2</v>
      </c>
      <c r="KP692" s="3884">
        <f t="shared" si="1824"/>
        <v>0.66400000000000003</v>
      </c>
      <c r="KQ692" s="3884">
        <f t="shared" si="1825"/>
        <v>0.23899999999999999</v>
      </c>
      <c r="KR692" s="3884">
        <f t="shared" si="1826"/>
        <v>0.184</v>
      </c>
      <c r="KS692" s="3884" t="e">
        <f t="shared" si="1827"/>
        <v>#N/A</v>
      </c>
      <c r="KT692" s="3884">
        <f t="shared" si="1828"/>
        <v>0.43099999999999999</v>
      </c>
      <c r="KU692" s="3884">
        <f t="shared" si="1829"/>
        <v>0.86299999999999999</v>
      </c>
      <c r="KV692" s="3884">
        <f t="shared" si="1830"/>
        <v>6.0000000000000001E-3</v>
      </c>
      <c r="KW692" s="3884">
        <f t="shared" si="1831"/>
        <v>0.89</v>
      </c>
      <c r="KX692" s="3884">
        <f t="shared" si="1832"/>
        <v>0.35599999999999998</v>
      </c>
      <c r="KY692" s="3884">
        <f t="shared" si="1833"/>
        <v>0.45200000000000001</v>
      </c>
      <c r="KZ692" s="3884">
        <f t="shared" si="1834"/>
        <v>0.47899999999999998</v>
      </c>
      <c r="LA692" s="3884">
        <f t="shared" si="1835"/>
        <v>0.34200000000000003</v>
      </c>
      <c r="LB692" s="3884">
        <f t="shared" si="1836"/>
        <v>0.34899999999999998</v>
      </c>
      <c r="LC692" s="3884">
        <f t="shared" si="1837"/>
        <v>0.60899999999999999</v>
      </c>
      <c r="LD692" s="3884">
        <f t="shared" si="1838"/>
        <v>0.28000000000000003</v>
      </c>
      <c r="LE692" s="3884">
        <f t="shared" si="1839"/>
        <v>0.85599999999999998</v>
      </c>
      <c r="LF692" s="3884" t="e">
        <f t="shared" si="1840"/>
        <v>#N/A</v>
      </c>
      <c r="LG692" s="3884">
        <f t="shared" si="1841"/>
        <v>0.82099999999999995</v>
      </c>
      <c r="LH692" s="3884">
        <f t="shared" si="1842"/>
        <v>0.94499999999999995</v>
      </c>
      <c r="LI692" s="3884">
        <f t="shared" si="1843"/>
        <v>0.246</v>
      </c>
      <c r="LJ692" s="3884">
        <f t="shared" si="1844"/>
        <v>0.69799999999999995</v>
      </c>
      <c r="LK692" s="3884">
        <f t="shared" si="1845"/>
        <v>0.56799999999999995</v>
      </c>
      <c r="LL692" s="3884">
        <f t="shared" si="1846"/>
        <v>0.22600000000000001</v>
      </c>
      <c r="LM692" s="3884">
        <f t="shared" si="1847"/>
        <v>0.157</v>
      </c>
      <c r="LN692" s="3884">
        <f t="shared" si="1848"/>
        <v>0.28699999999999998</v>
      </c>
      <c r="LO692" s="3884" t="e">
        <f t="shared" si="1849"/>
        <v>#N/A</v>
      </c>
      <c r="LP692" s="3884" t="e">
        <f t="shared" si="1850"/>
        <v>#N/A</v>
      </c>
      <c r="LQ692" s="3884">
        <f t="shared" si="1851"/>
        <v>0.80800000000000005</v>
      </c>
      <c r="LR692" s="3884">
        <f t="shared" si="1852"/>
        <v>0.41</v>
      </c>
      <c r="LS692" s="3884">
        <f t="shared" si="1853"/>
        <v>0.58899999999999997</v>
      </c>
      <c r="LT692" s="3884">
        <f t="shared" si="1854"/>
        <v>0.5</v>
      </c>
      <c r="LU692" s="3884">
        <f t="shared" si="1855"/>
        <v>0.30099999999999999</v>
      </c>
      <c r="LV692" s="3884">
        <f t="shared" si="1856"/>
        <v>0.17799999999999999</v>
      </c>
      <c r="LW692" s="3884" t="e">
        <f t="shared" si="1857"/>
        <v>#N/A</v>
      </c>
      <c r="LX692" s="3884">
        <f t="shared" si="1858"/>
        <v>0.76700000000000002</v>
      </c>
      <c r="LY692" s="3884">
        <f t="shared" si="1859"/>
        <v>1</v>
      </c>
      <c r="LZ692" s="3884" t="e">
        <f t="shared" si="1860"/>
        <v>#N/A</v>
      </c>
      <c r="MA692" s="3884">
        <f t="shared" si="1861"/>
        <v>0.73899999999999999</v>
      </c>
      <c r="MB692" s="3884">
        <f t="shared" si="1862"/>
        <v>0.13600000000000001</v>
      </c>
      <c r="MC692" s="3884">
        <f t="shared" si="1863"/>
        <v>0.109</v>
      </c>
      <c r="MD692" s="3884">
        <f t="shared" si="1864"/>
        <v>0.52</v>
      </c>
      <c r="ME692" s="3884">
        <f t="shared" si="1865"/>
        <v>0.746</v>
      </c>
      <c r="MF692" s="3884">
        <f t="shared" si="1866"/>
        <v>0.36899999999999999</v>
      </c>
      <c r="MG692" s="3885">
        <f t="shared" si="1867"/>
        <v>0.45800000000000002</v>
      </c>
    </row>
    <row r="693" spans="1:345">
      <c r="A693" s="3840">
        <v>1965</v>
      </c>
      <c r="B693" s="3867">
        <v>2670</v>
      </c>
      <c r="C693" s="3868"/>
      <c r="D693" s="3868">
        <v>2473</v>
      </c>
      <c r="E693" s="3868"/>
      <c r="F693" s="3869">
        <v>10458</v>
      </c>
      <c r="G693" s="3868"/>
      <c r="H693" s="3870">
        <v>16904</v>
      </c>
      <c r="I693" s="3868">
        <v>10551</v>
      </c>
      <c r="J693" s="3868"/>
      <c r="K693" s="3868">
        <v>882</v>
      </c>
      <c r="L693" s="3868">
        <v>12048</v>
      </c>
      <c r="M693" s="3868">
        <v>1529</v>
      </c>
      <c r="N693" s="3868">
        <v>1873</v>
      </c>
      <c r="O693" s="3868">
        <v>1342</v>
      </c>
      <c r="P693" s="3868">
        <v>6813</v>
      </c>
      <c r="Q693" s="3868"/>
      <c r="R693" s="3868">
        <v>1196</v>
      </c>
      <c r="S693" s="3868"/>
      <c r="T693" s="3868">
        <v>1397</v>
      </c>
      <c r="U693" s="3868">
        <v>2509</v>
      </c>
      <c r="V693" s="3868">
        <v>8219</v>
      </c>
      <c r="W693" s="3868">
        <v>1208</v>
      </c>
      <c r="X693" s="3868">
        <v>1338</v>
      </c>
      <c r="Y693" s="3868">
        <v>16343</v>
      </c>
      <c r="Z693" s="3868">
        <v>18237</v>
      </c>
      <c r="AA693" s="3870">
        <v>5595</v>
      </c>
      <c r="AB693" s="3868">
        <v>1134</v>
      </c>
      <c r="AC693" s="3868">
        <v>2489</v>
      </c>
      <c r="AD693" s="3868">
        <v>1162</v>
      </c>
      <c r="AE693" s="3868">
        <v>2132</v>
      </c>
      <c r="AF693" s="3868">
        <v>1709</v>
      </c>
      <c r="AG693" s="3868">
        <v>3614</v>
      </c>
      <c r="AH693" s="3868">
        <v>1498</v>
      </c>
      <c r="AI693" s="3868">
        <v>1424</v>
      </c>
      <c r="AJ693" s="3868">
        <v>4643</v>
      </c>
      <c r="AK693" s="3868">
        <v>10467</v>
      </c>
      <c r="AL693" s="3868">
        <v>4495</v>
      </c>
      <c r="AM693" s="3868">
        <v>6762</v>
      </c>
      <c r="AN693" s="3868"/>
      <c r="AO693" s="3870">
        <v>13666</v>
      </c>
      <c r="AP693" s="3868">
        <v>4979</v>
      </c>
      <c r="AQ693" s="3868">
        <v>2947</v>
      </c>
      <c r="AR693" s="3868">
        <v>15495</v>
      </c>
      <c r="AS693" s="3868">
        <v>1946</v>
      </c>
      <c r="AT693" s="3868"/>
      <c r="AU693" s="3868">
        <v>3267</v>
      </c>
      <c r="AV693" s="3868">
        <v>2049</v>
      </c>
      <c r="AW693" s="3868">
        <v>7415</v>
      </c>
      <c r="AX693" s="3868"/>
      <c r="AY693" s="3868">
        <v>933</v>
      </c>
      <c r="AZ693" s="3868">
        <v>10471</v>
      </c>
      <c r="BA693" s="3868">
        <v>13016</v>
      </c>
      <c r="BB693" s="3868">
        <v>6150</v>
      </c>
      <c r="BC693" s="3868">
        <v>13802</v>
      </c>
      <c r="BD693" s="3868"/>
      <c r="BE693" s="3868">
        <v>2567</v>
      </c>
      <c r="BF693" s="3868">
        <v>1508</v>
      </c>
      <c r="BG693" s="3868">
        <v>2446</v>
      </c>
      <c r="BH693" s="3868">
        <v>1151</v>
      </c>
      <c r="BI693" s="3868">
        <v>1981</v>
      </c>
      <c r="BJ693" s="3868">
        <v>6353</v>
      </c>
      <c r="BK693" s="3868">
        <v>2376</v>
      </c>
      <c r="BL693" s="3868">
        <v>7064</v>
      </c>
      <c r="BM693" s="3868">
        <v>2272</v>
      </c>
      <c r="BN693" s="3868">
        <v>7734</v>
      </c>
      <c r="BO693" s="3868">
        <v>2359</v>
      </c>
      <c r="BP693" s="3868">
        <v>5810</v>
      </c>
      <c r="BQ693" s="3868">
        <v>1370</v>
      </c>
      <c r="BR693" s="3868">
        <v>1277</v>
      </c>
      <c r="BS693" s="3868">
        <v>6914</v>
      </c>
      <c r="BT693" s="3868">
        <v>4070</v>
      </c>
      <c r="BU693" s="3868">
        <v>7516</v>
      </c>
      <c r="BV693" s="3868">
        <v>15816</v>
      </c>
      <c r="BW693" s="3868">
        <v>9393</v>
      </c>
      <c r="BX693" s="3868">
        <v>9320</v>
      </c>
      <c r="BY693" s="3868">
        <v>4760</v>
      </c>
      <c r="BZ693" s="3868">
        <v>3747</v>
      </c>
      <c r="CA693" s="3868">
        <v>7753</v>
      </c>
      <c r="CB693" s="3868"/>
      <c r="CC693" s="3868">
        <v>1469</v>
      </c>
      <c r="CD693" s="3868"/>
      <c r="CE693" s="3868">
        <v>788</v>
      </c>
      <c r="CF693" s="3868">
        <v>1710</v>
      </c>
      <c r="CG693" s="3868"/>
      <c r="CH693" s="3868">
        <v>721</v>
      </c>
      <c r="CI693" s="3868">
        <v>10855</v>
      </c>
      <c r="CJ693" s="3868">
        <v>948</v>
      </c>
      <c r="CK693" s="3868">
        <v>18673</v>
      </c>
      <c r="CL693" s="3868">
        <v>3115</v>
      </c>
      <c r="CM693" s="3868">
        <v>1547</v>
      </c>
      <c r="CN693" s="3868">
        <v>693</v>
      </c>
      <c r="CO693" s="3868"/>
      <c r="CP693" s="3868">
        <v>18474</v>
      </c>
      <c r="CQ693" s="3868"/>
      <c r="CR693" s="3868">
        <v>2598</v>
      </c>
      <c r="CS693" s="3868"/>
      <c r="CT693" s="3868">
        <v>1180</v>
      </c>
      <c r="CU693" s="3868">
        <v>4558</v>
      </c>
      <c r="CV693" s="3868">
        <v>4268</v>
      </c>
      <c r="CW693" s="3868">
        <v>1018</v>
      </c>
      <c r="CX693" s="3868">
        <v>2536</v>
      </c>
      <c r="CY693" s="3868">
        <v>849</v>
      </c>
      <c r="CZ693" s="3868">
        <v>6765</v>
      </c>
      <c r="DA693" s="3868">
        <v>1044</v>
      </c>
      <c r="DB693" s="3868">
        <v>581</v>
      </c>
      <c r="DC693" s="3868">
        <v>1571</v>
      </c>
      <c r="DD693" s="3868">
        <v>4388</v>
      </c>
      <c r="DE693" s="3868">
        <v>979</v>
      </c>
      <c r="DF693" s="3868">
        <v>3114</v>
      </c>
      <c r="DG693" s="3868">
        <v>5836</v>
      </c>
      <c r="DH693" s="3868">
        <v>1672</v>
      </c>
      <c r="DI693" s="3868">
        <v>3186</v>
      </c>
      <c r="DJ693" s="3868">
        <v>3128</v>
      </c>
      <c r="DK693" s="3868">
        <v>13217</v>
      </c>
      <c r="DL693" s="3868">
        <v>12760</v>
      </c>
      <c r="DM693" s="3868">
        <v>724</v>
      </c>
      <c r="DN693" s="3868">
        <v>14774</v>
      </c>
      <c r="DO693" s="3868">
        <v>2204</v>
      </c>
      <c r="DP693" s="3868">
        <v>1318</v>
      </c>
      <c r="DQ693" s="3868">
        <v>3392</v>
      </c>
      <c r="DR693" s="3868">
        <v>3148</v>
      </c>
      <c r="DS693" s="3868">
        <v>1971</v>
      </c>
      <c r="DT693" s="3868">
        <v>4860</v>
      </c>
      <c r="DU693" s="3868">
        <v>10438</v>
      </c>
      <c r="DV693" s="3868">
        <v>947</v>
      </c>
      <c r="DW693" s="3868">
        <v>5294</v>
      </c>
      <c r="DX693" s="3868">
        <v>1480</v>
      </c>
      <c r="DY693" s="3868">
        <v>1391</v>
      </c>
      <c r="DZ693" s="3868"/>
      <c r="EA693" s="3868">
        <v>2538</v>
      </c>
      <c r="EB693" s="3868">
        <v>10445</v>
      </c>
      <c r="EC693" s="3868">
        <v>645</v>
      </c>
      <c r="ED693" s="3868">
        <v>11329</v>
      </c>
      <c r="EE693" s="3868">
        <v>1977</v>
      </c>
      <c r="EF693" s="3868">
        <v>2351</v>
      </c>
      <c r="EG693" s="3868">
        <v>2725</v>
      </c>
      <c r="EH693" s="3868">
        <v>1957</v>
      </c>
      <c r="EI693" s="3868">
        <v>1971</v>
      </c>
      <c r="EJ693" s="3868">
        <v>3927</v>
      </c>
      <c r="EK693" s="3868">
        <v>1622</v>
      </c>
      <c r="EL693" s="3868">
        <v>10441</v>
      </c>
      <c r="EM693" s="3868"/>
      <c r="EN693" s="3868">
        <v>8837</v>
      </c>
      <c r="EO693" s="3868">
        <v>14793</v>
      </c>
      <c r="EP693" s="3868">
        <v>1613</v>
      </c>
      <c r="EQ693" s="3868">
        <v>6792</v>
      </c>
      <c r="ER693" s="3868">
        <v>2963</v>
      </c>
      <c r="ES693" s="3868">
        <v>1390</v>
      </c>
      <c r="ET693" s="3868">
        <v>1393</v>
      </c>
      <c r="EU693" s="3868">
        <v>1675</v>
      </c>
      <c r="EV693" s="3868"/>
      <c r="EW693" s="3868"/>
      <c r="EX693" s="3868">
        <v>8463</v>
      </c>
      <c r="EY693" s="3868">
        <v>2400</v>
      </c>
      <c r="EZ693" s="3868">
        <v>3574</v>
      </c>
      <c r="FA693" s="3868">
        <v>2949</v>
      </c>
      <c r="FB693" s="3868">
        <v>1630</v>
      </c>
      <c r="FC693" s="3868">
        <v>1312</v>
      </c>
      <c r="FD693" s="3868"/>
      <c r="FE693" s="3868">
        <v>7024</v>
      </c>
      <c r="FF693" s="3868">
        <v>21390</v>
      </c>
      <c r="FG693" s="3868"/>
      <c r="FH693" s="3868">
        <v>6549</v>
      </c>
      <c r="FI693" s="3868">
        <v>1185</v>
      </c>
      <c r="FJ693" s="3868">
        <v>1153</v>
      </c>
      <c r="FK693" s="3868">
        <v>2820</v>
      </c>
      <c r="FL693" s="3868">
        <v>6748</v>
      </c>
      <c r="FM693" s="3868">
        <v>2410</v>
      </c>
      <c r="FN693" s="3871">
        <v>2673</v>
      </c>
      <c r="FS693" s="3881">
        <v>1965</v>
      </c>
      <c r="FT693" s="3889">
        <f t="shared" si="1868"/>
        <v>147</v>
      </c>
      <c r="FU693" s="3884">
        <f t="shared" si="1869"/>
        <v>0.48599999999999999</v>
      </c>
      <c r="FV693" s="3884" t="e">
        <f t="shared" si="1700"/>
        <v>#N/A</v>
      </c>
      <c r="FW693" s="3884">
        <f t="shared" si="1701"/>
        <v>0.438</v>
      </c>
      <c r="FX693" s="3884" t="e">
        <f t="shared" si="1702"/>
        <v>#N/A</v>
      </c>
      <c r="FY693" s="3893">
        <f t="shared" si="1703"/>
        <v>0.85599999999999998</v>
      </c>
      <c r="FZ693" s="3884" t="e">
        <f t="shared" si="1704"/>
        <v>#N/A</v>
      </c>
      <c r="GA693" s="3895">
        <f t="shared" si="1705"/>
        <v>0.97199999999999998</v>
      </c>
      <c r="GB693" s="3884">
        <f t="shared" si="1706"/>
        <v>0.876</v>
      </c>
      <c r="GC693" s="3884" t="e">
        <f t="shared" si="1707"/>
        <v>#N/A</v>
      </c>
      <c r="GD693" s="3884">
        <f t="shared" si="1708"/>
        <v>4.7E-2</v>
      </c>
      <c r="GE693" s="3884">
        <f t="shared" si="1709"/>
        <v>0.89700000000000002</v>
      </c>
      <c r="GF693" s="3884">
        <f t="shared" si="1710"/>
        <v>0.253</v>
      </c>
      <c r="GG693" s="3884">
        <f t="shared" si="1711"/>
        <v>0.32100000000000001</v>
      </c>
      <c r="GH693" s="3884">
        <f t="shared" si="1712"/>
        <v>0.17799999999999999</v>
      </c>
      <c r="GI693" s="3884">
        <f t="shared" si="1713"/>
        <v>0.746</v>
      </c>
      <c r="GJ693" s="3884" t="e">
        <f t="shared" si="1714"/>
        <v>#N/A</v>
      </c>
      <c r="GK693" s="3884">
        <f t="shared" si="1715"/>
        <v>0.13600000000000001</v>
      </c>
      <c r="GL693" s="3884" t="e">
        <f t="shared" si="1716"/>
        <v>#N/A</v>
      </c>
      <c r="GM693" s="3884">
        <f t="shared" si="1717"/>
        <v>0.21199999999999999</v>
      </c>
      <c r="GN693" s="3884">
        <f t="shared" si="1718"/>
        <v>0.45200000000000001</v>
      </c>
      <c r="GO693" s="3884">
        <f t="shared" si="1719"/>
        <v>0.80100000000000005</v>
      </c>
      <c r="GP693" s="3884">
        <f t="shared" si="1720"/>
        <v>0.14299999999999999</v>
      </c>
      <c r="GQ693" s="3884">
        <f t="shared" si="1721"/>
        <v>0.17100000000000001</v>
      </c>
      <c r="GR693" s="3884">
        <f t="shared" si="1722"/>
        <v>0.96499999999999997</v>
      </c>
      <c r="GS693" s="3884">
        <f t="shared" si="1723"/>
        <v>0.97899999999999998</v>
      </c>
      <c r="GT693" s="3884">
        <f t="shared" si="1724"/>
        <v>0.67800000000000005</v>
      </c>
      <c r="GU693" s="3884">
        <f t="shared" si="1725"/>
        <v>9.5000000000000001E-2</v>
      </c>
      <c r="GV693" s="3884">
        <f t="shared" si="1726"/>
        <v>0.44500000000000001</v>
      </c>
      <c r="GW693" s="3884">
        <f t="shared" si="1727"/>
        <v>0.11600000000000001</v>
      </c>
      <c r="GX693" s="3884">
        <f t="shared" si="1728"/>
        <v>0.376</v>
      </c>
      <c r="GY693" s="3884">
        <f t="shared" si="1729"/>
        <v>0.308</v>
      </c>
      <c r="GZ693" s="3884">
        <f t="shared" si="1730"/>
        <v>0.58899999999999997</v>
      </c>
      <c r="HA693" s="3884">
        <f t="shared" si="1731"/>
        <v>0.23899999999999999</v>
      </c>
      <c r="HB693" s="3884">
        <f t="shared" si="1732"/>
        <v>0.219</v>
      </c>
      <c r="HC693" s="3884">
        <f t="shared" si="1733"/>
        <v>0.64300000000000002</v>
      </c>
      <c r="HD693" s="3884">
        <f t="shared" si="1734"/>
        <v>0.86299999999999999</v>
      </c>
      <c r="HE693" s="3884">
        <f t="shared" si="1735"/>
        <v>0.63</v>
      </c>
      <c r="HF693" s="3884">
        <f t="shared" si="1736"/>
        <v>0.72599999999999998</v>
      </c>
      <c r="HG693" s="3884" t="e">
        <f t="shared" si="1737"/>
        <v>#N/A</v>
      </c>
      <c r="HH693" s="3884">
        <f t="shared" si="1738"/>
        <v>0.92400000000000004</v>
      </c>
      <c r="HI693" s="3884">
        <f t="shared" si="1739"/>
        <v>0.66400000000000003</v>
      </c>
      <c r="HJ693" s="3884">
        <f t="shared" si="1740"/>
        <v>0.51300000000000001</v>
      </c>
      <c r="HK693" s="3884">
        <f t="shared" si="1741"/>
        <v>0.95199999999999996</v>
      </c>
      <c r="HL693" s="3884">
        <f t="shared" si="1742"/>
        <v>0.32800000000000001</v>
      </c>
      <c r="HM693" s="3884" t="e">
        <f t="shared" si="1743"/>
        <v>#N/A</v>
      </c>
      <c r="HN693" s="3884">
        <f t="shared" si="1744"/>
        <v>0.56799999999999995</v>
      </c>
      <c r="HO693" s="3884">
        <f t="shared" si="1745"/>
        <v>0.36899999999999999</v>
      </c>
      <c r="HP693" s="3884">
        <f t="shared" si="1746"/>
        <v>0.77300000000000002</v>
      </c>
      <c r="HQ693" s="3884" t="e">
        <f t="shared" si="1747"/>
        <v>#N/A</v>
      </c>
      <c r="HR693" s="3884">
        <f t="shared" si="1748"/>
        <v>5.3999999999999999E-2</v>
      </c>
      <c r="HS693" s="3884">
        <f t="shared" si="1749"/>
        <v>0.86899999999999999</v>
      </c>
      <c r="HT693" s="3884">
        <f t="shared" si="1750"/>
        <v>0.91</v>
      </c>
      <c r="HU693" s="3884">
        <f t="shared" si="1751"/>
        <v>0.69799999999999995</v>
      </c>
      <c r="HV693" s="3884">
        <f t="shared" si="1752"/>
        <v>0.93100000000000005</v>
      </c>
      <c r="HW693" s="3884" t="e">
        <f t="shared" si="1753"/>
        <v>#N/A</v>
      </c>
      <c r="HX693" s="3884">
        <f t="shared" si="1754"/>
        <v>0.47199999999999998</v>
      </c>
      <c r="HY693" s="3884">
        <f t="shared" si="1755"/>
        <v>0.246</v>
      </c>
      <c r="HZ693" s="3884">
        <f t="shared" si="1756"/>
        <v>0.43099999999999999</v>
      </c>
      <c r="IA693" s="3884">
        <f t="shared" si="1757"/>
        <v>0.10199999999999999</v>
      </c>
      <c r="IB693" s="3884">
        <f t="shared" si="1758"/>
        <v>0.36299999999999999</v>
      </c>
      <c r="IC693" s="3884">
        <f t="shared" si="1759"/>
        <v>0.70499999999999996</v>
      </c>
      <c r="ID693" s="3884">
        <f t="shared" si="1760"/>
        <v>0.41</v>
      </c>
      <c r="IE693" s="3884">
        <f t="shared" si="1761"/>
        <v>0.76700000000000002</v>
      </c>
      <c r="IF693" s="3884">
        <f t="shared" si="1762"/>
        <v>0.39</v>
      </c>
      <c r="IG693" s="3884">
        <f t="shared" si="1763"/>
        <v>0.78700000000000003</v>
      </c>
      <c r="IH693" s="3884">
        <f t="shared" si="1764"/>
        <v>0.40400000000000003</v>
      </c>
      <c r="II693" s="3884">
        <f t="shared" si="1765"/>
        <v>0.68400000000000005</v>
      </c>
      <c r="IJ693" s="3884">
        <f t="shared" si="1766"/>
        <v>0.184</v>
      </c>
      <c r="IK693" s="3884">
        <f t="shared" si="1767"/>
        <v>0.15</v>
      </c>
      <c r="IL693" s="3884">
        <f t="shared" si="1768"/>
        <v>0.753</v>
      </c>
      <c r="IM693" s="3884">
        <f t="shared" si="1769"/>
        <v>0.60899999999999999</v>
      </c>
      <c r="IN693" s="3884">
        <f t="shared" si="1770"/>
        <v>0.78</v>
      </c>
      <c r="IO693" s="3884">
        <f t="shared" si="1771"/>
        <v>0.95799999999999996</v>
      </c>
      <c r="IP693" s="3884">
        <f t="shared" si="1772"/>
        <v>0.82799999999999996</v>
      </c>
      <c r="IQ693" s="3884">
        <f t="shared" si="1773"/>
        <v>0.82099999999999995</v>
      </c>
      <c r="IR693" s="3884">
        <f t="shared" si="1774"/>
        <v>0.65</v>
      </c>
      <c r="IS693" s="3884">
        <f t="shared" si="1775"/>
        <v>0.59499999999999997</v>
      </c>
      <c r="IT693" s="3884">
        <f t="shared" si="1776"/>
        <v>0.79400000000000004</v>
      </c>
      <c r="IU693" s="3884" t="e">
        <f t="shared" si="1777"/>
        <v>#N/A</v>
      </c>
      <c r="IV693" s="3884">
        <f t="shared" si="1778"/>
        <v>0.22600000000000001</v>
      </c>
      <c r="IW693" s="3884" t="e">
        <f t="shared" si="1779"/>
        <v>#N/A</v>
      </c>
      <c r="IX693" s="3884">
        <f t="shared" si="1780"/>
        <v>3.4000000000000002E-2</v>
      </c>
      <c r="IY693" s="3884">
        <f t="shared" si="1781"/>
        <v>0.315</v>
      </c>
      <c r="IZ693" s="3884" t="e">
        <f t="shared" si="1782"/>
        <v>#N/A</v>
      </c>
      <c r="JA693" s="3884">
        <f t="shared" si="1783"/>
        <v>0.02</v>
      </c>
      <c r="JB693" s="3884">
        <f t="shared" si="1784"/>
        <v>0.88300000000000001</v>
      </c>
      <c r="JC693" s="3884">
        <f t="shared" si="1785"/>
        <v>6.8000000000000005E-2</v>
      </c>
      <c r="JD693" s="3884">
        <f t="shared" si="1786"/>
        <v>0.99299999999999999</v>
      </c>
      <c r="JE693" s="3884">
        <f t="shared" si="1787"/>
        <v>0.54100000000000004</v>
      </c>
      <c r="JF693" s="3884">
        <f t="shared" si="1788"/>
        <v>0.26</v>
      </c>
      <c r="JG693" s="3884">
        <f t="shared" si="1789"/>
        <v>1.2999999999999999E-2</v>
      </c>
      <c r="JH693" s="3884" t="e">
        <f t="shared" si="1790"/>
        <v>#N/A</v>
      </c>
      <c r="JI693" s="3884">
        <f t="shared" si="1791"/>
        <v>0.98599999999999999</v>
      </c>
      <c r="JJ693" s="3884" t="e">
        <f t="shared" si="1792"/>
        <v>#N/A</v>
      </c>
      <c r="JK693" s="3884">
        <f t="shared" si="1793"/>
        <v>0.47899999999999998</v>
      </c>
      <c r="JL693" s="3884" t="e">
        <f t="shared" si="1794"/>
        <v>#N/A</v>
      </c>
      <c r="JM693" s="3884">
        <f t="shared" si="1795"/>
        <v>0.123</v>
      </c>
      <c r="JN693" s="3884">
        <f t="shared" si="1796"/>
        <v>0.63600000000000001</v>
      </c>
      <c r="JO693" s="3884">
        <f t="shared" si="1797"/>
        <v>0.61599999999999999</v>
      </c>
      <c r="JP693" s="3884">
        <f t="shared" si="1798"/>
        <v>8.2000000000000003E-2</v>
      </c>
      <c r="JQ693" s="3884">
        <f t="shared" si="1799"/>
        <v>0.45800000000000002</v>
      </c>
      <c r="JR693" s="3884">
        <f t="shared" si="1800"/>
        <v>4.1000000000000002E-2</v>
      </c>
      <c r="JS693" s="3884">
        <f t="shared" si="1801"/>
        <v>0.73199999999999998</v>
      </c>
      <c r="JT693" s="3884">
        <f t="shared" si="1802"/>
        <v>8.8999999999999996E-2</v>
      </c>
      <c r="JU693" s="3884">
        <f t="shared" si="1803"/>
        <v>0</v>
      </c>
      <c r="JV693" s="3884">
        <f t="shared" si="1804"/>
        <v>0.26700000000000002</v>
      </c>
      <c r="JW693" s="3884">
        <f t="shared" si="1805"/>
        <v>0.623</v>
      </c>
      <c r="JX693" s="3884">
        <f t="shared" si="1806"/>
        <v>7.4999999999999997E-2</v>
      </c>
      <c r="JY693" s="3884">
        <f t="shared" si="1807"/>
        <v>0.53400000000000003</v>
      </c>
      <c r="JZ693" s="3884">
        <f t="shared" si="1808"/>
        <v>0.69099999999999995</v>
      </c>
      <c r="KA693" s="3884">
        <f t="shared" si="1809"/>
        <v>0.29399999999999998</v>
      </c>
      <c r="KB693" s="3884">
        <f t="shared" si="1810"/>
        <v>0.56100000000000005</v>
      </c>
      <c r="KC693" s="3884">
        <f t="shared" si="1811"/>
        <v>0.54700000000000004</v>
      </c>
      <c r="KD693" s="3884">
        <f t="shared" si="1812"/>
        <v>0.91700000000000004</v>
      </c>
      <c r="KE693" s="3884">
        <f t="shared" si="1813"/>
        <v>0.90400000000000003</v>
      </c>
      <c r="KF693" s="3884">
        <f t="shared" si="1814"/>
        <v>2.7E-2</v>
      </c>
      <c r="KG693" s="3884">
        <f t="shared" si="1815"/>
        <v>0.93799999999999994</v>
      </c>
      <c r="KH693" s="3884">
        <f t="shared" si="1816"/>
        <v>0.38300000000000001</v>
      </c>
      <c r="KI693" s="3884">
        <f t="shared" si="1817"/>
        <v>0.16400000000000001</v>
      </c>
      <c r="KJ693" s="3884">
        <f t="shared" si="1818"/>
        <v>0.57499999999999996</v>
      </c>
      <c r="KK693" s="3884">
        <f t="shared" si="1819"/>
        <v>0.55400000000000005</v>
      </c>
      <c r="KL693" s="3884">
        <f t="shared" si="1820"/>
        <v>0.34200000000000003</v>
      </c>
      <c r="KM693" s="3884">
        <f t="shared" si="1821"/>
        <v>0.65700000000000003</v>
      </c>
      <c r="KN693" s="3884">
        <f t="shared" si="1822"/>
        <v>0.83499999999999996</v>
      </c>
      <c r="KO693" s="3884">
        <f t="shared" si="1823"/>
        <v>6.0999999999999999E-2</v>
      </c>
      <c r="KP693" s="3884">
        <f t="shared" si="1824"/>
        <v>0.67100000000000004</v>
      </c>
      <c r="KQ693" s="3884">
        <f t="shared" si="1825"/>
        <v>0.23200000000000001</v>
      </c>
      <c r="KR693" s="3884">
        <f t="shared" si="1826"/>
        <v>0.19800000000000001</v>
      </c>
      <c r="KS693" s="3884" t="e">
        <f t="shared" si="1827"/>
        <v>#N/A</v>
      </c>
      <c r="KT693" s="3884">
        <f t="shared" si="1828"/>
        <v>0.46500000000000002</v>
      </c>
      <c r="KU693" s="3884">
        <f t="shared" si="1829"/>
        <v>0.84899999999999998</v>
      </c>
      <c r="KV693" s="3884">
        <f t="shared" si="1830"/>
        <v>6.0000000000000001E-3</v>
      </c>
      <c r="KW693" s="3884">
        <f t="shared" si="1831"/>
        <v>0.89</v>
      </c>
      <c r="KX693" s="3884">
        <f t="shared" si="1832"/>
        <v>0.35599999999999998</v>
      </c>
      <c r="KY693" s="3884">
        <f t="shared" si="1833"/>
        <v>0.39700000000000002</v>
      </c>
      <c r="KZ693" s="3884">
        <f t="shared" si="1834"/>
        <v>0.5</v>
      </c>
      <c r="LA693" s="3884">
        <f t="shared" si="1835"/>
        <v>0.33500000000000002</v>
      </c>
      <c r="LB693" s="3884">
        <f t="shared" si="1836"/>
        <v>0.34200000000000003</v>
      </c>
      <c r="LC693" s="3884">
        <f t="shared" si="1837"/>
        <v>0.60199999999999998</v>
      </c>
      <c r="LD693" s="3884">
        <f t="shared" si="1838"/>
        <v>0.28000000000000003</v>
      </c>
      <c r="LE693" s="3884">
        <f t="shared" si="1839"/>
        <v>0.84199999999999997</v>
      </c>
      <c r="LF693" s="3884" t="e">
        <f t="shared" si="1840"/>
        <v>#N/A</v>
      </c>
      <c r="LG693" s="3884">
        <f t="shared" si="1841"/>
        <v>0.81499999999999995</v>
      </c>
      <c r="LH693" s="3884">
        <f t="shared" si="1842"/>
        <v>0.94499999999999995</v>
      </c>
      <c r="LI693" s="3884">
        <f t="shared" si="1843"/>
        <v>0.27300000000000002</v>
      </c>
      <c r="LJ693" s="3884">
        <f t="shared" si="1844"/>
        <v>0.73899999999999999</v>
      </c>
      <c r="LK693" s="3884">
        <f t="shared" si="1845"/>
        <v>0.52700000000000002</v>
      </c>
      <c r="LL693" s="3884">
        <f t="shared" si="1846"/>
        <v>0.191</v>
      </c>
      <c r="LM693" s="3884">
        <f t="shared" si="1847"/>
        <v>0.20499999999999999</v>
      </c>
      <c r="LN693" s="3884">
        <f t="shared" si="1848"/>
        <v>0.30099999999999999</v>
      </c>
      <c r="LO693" s="3884" t="e">
        <f t="shared" si="1849"/>
        <v>#N/A</v>
      </c>
      <c r="LP693" s="3884" t="e">
        <f t="shared" si="1850"/>
        <v>#N/A</v>
      </c>
      <c r="LQ693" s="3884">
        <f t="shared" si="1851"/>
        <v>0.80800000000000005</v>
      </c>
      <c r="LR693" s="3884">
        <f t="shared" si="1852"/>
        <v>0.41699999999999998</v>
      </c>
      <c r="LS693" s="3884">
        <f t="shared" si="1853"/>
        <v>0.58199999999999996</v>
      </c>
      <c r="LT693" s="3884">
        <f t="shared" si="1854"/>
        <v>0.52</v>
      </c>
      <c r="LU693" s="3884">
        <f t="shared" si="1855"/>
        <v>0.28699999999999998</v>
      </c>
      <c r="LV693" s="3884">
        <f t="shared" si="1856"/>
        <v>0.157</v>
      </c>
      <c r="LW693" s="3884" t="e">
        <f t="shared" si="1857"/>
        <v>#N/A</v>
      </c>
      <c r="LX693" s="3884">
        <f t="shared" si="1858"/>
        <v>0.76</v>
      </c>
      <c r="LY693" s="3884">
        <f t="shared" si="1859"/>
        <v>1</v>
      </c>
      <c r="LZ693" s="3884" t="e">
        <f t="shared" si="1860"/>
        <v>#N/A</v>
      </c>
      <c r="MA693" s="3884">
        <f t="shared" si="1861"/>
        <v>0.71199999999999997</v>
      </c>
      <c r="MB693" s="3884">
        <f t="shared" si="1862"/>
        <v>0.13</v>
      </c>
      <c r="MC693" s="3884">
        <f t="shared" si="1863"/>
        <v>0.109</v>
      </c>
      <c r="MD693" s="3884">
        <f t="shared" si="1864"/>
        <v>0.50600000000000001</v>
      </c>
      <c r="ME693" s="3884">
        <f t="shared" si="1865"/>
        <v>0.71899999999999997</v>
      </c>
      <c r="MF693" s="3884">
        <f t="shared" si="1866"/>
        <v>0.42399999999999999</v>
      </c>
      <c r="MG693" s="3885">
        <f t="shared" si="1867"/>
        <v>0.49299999999999999</v>
      </c>
    </row>
    <row r="694" spans="1:345">
      <c r="A694" s="3840">
        <v>1966</v>
      </c>
      <c r="B694" s="3867">
        <v>2633</v>
      </c>
      <c r="C694" s="3868"/>
      <c r="D694" s="3868">
        <v>2566</v>
      </c>
      <c r="E694" s="3868"/>
      <c r="F694" s="3869">
        <v>10422</v>
      </c>
      <c r="G694" s="3868"/>
      <c r="H694" s="3870">
        <v>17152</v>
      </c>
      <c r="I694" s="3868">
        <v>11132</v>
      </c>
      <c r="J694" s="3868"/>
      <c r="K694" s="3868">
        <v>888</v>
      </c>
      <c r="L694" s="3868">
        <v>12548</v>
      </c>
      <c r="M694" s="3868">
        <v>1563</v>
      </c>
      <c r="N694" s="3868">
        <v>1858</v>
      </c>
      <c r="O694" s="3868">
        <v>1316</v>
      </c>
      <c r="P694" s="3868">
        <v>7301</v>
      </c>
      <c r="Q694" s="3868"/>
      <c r="R694" s="3868">
        <v>1276</v>
      </c>
      <c r="S694" s="3868"/>
      <c r="T694" s="3868">
        <v>1488</v>
      </c>
      <c r="U694" s="3868">
        <v>2626</v>
      </c>
      <c r="V694" s="3868">
        <v>9063</v>
      </c>
      <c r="W694" s="3868">
        <v>1308</v>
      </c>
      <c r="X694" s="3868">
        <v>1310</v>
      </c>
      <c r="Y694" s="3868">
        <v>17093</v>
      </c>
      <c r="Z694" s="3868">
        <v>18802</v>
      </c>
      <c r="AA694" s="3870">
        <v>6175</v>
      </c>
      <c r="AB694" s="3868">
        <v>1147</v>
      </c>
      <c r="AC694" s="3868">
        <v>2594</v>
      </c>
      <c r="AD694" s="3868">
        <v>1193</v>
      </c>
      <c r="AE694" s="3868">
        <v>2236</v>
      </c>
      <c r="AF694" s="3868">
        <v>1684</v>
      </c>
      <c r="AG694" s="3868">
        <v>3702</v>
      </c>
      <c r="AH694" s="3868">
        <v>1611</v>
      </c>
      <c r="AI694" s="3868">
        <v>1501</v>
      </c>
      <c r="AJ694" s="3868">
        <v>4899</v>
      </c>
      <c r="AK694" s="3868">
        <v>10885</v>
      </c>
      <c r="AL694" s="3868">
        <v>4637</v>
      </c>
      <c r="AM694" s="3868">
        <v>6964</v>
      </c>
      <c r="AN694" s="3868"/>
      <c r="AO694" s="3870">
        <v>14089</v>
      </c>
      <c r="AP694" s="3868">
        <v>4998</v>
      </c>
      <c r="AQ694" s="3868">
        <v>3240</v>
      </c>
      <c r="AR694" s="3868">
        <v>15806</v>
      </c>
      <c r="AS694" s="3868">
        <v>2027</v>
      </c>
      <c r="AT694" s="3868"/>
      <c r="AU694" s="3868">
        <v>3293</v>
      </c>
      <c r="AV694" s="3868">
        <v>2017</v>
      </c>
      <c r="AW694" s="3868">
        <v>7797</v>
      </c>
      <c r="AX694" s="3868"/>
      <c r="AY694" s="3868">
        <v>949</v>
      </c>
      <c r="AZ694" s="3868">
        <v>10837</v>
      </c>
      <c r="BA694" s="3868">
        <v>13674</v>
      </c>
      <c r="BB694" s="3868">
        <v>6061</v>
      </c>
      <c r="BC694" s="3868">
        <v>14099</v>
      </c>
      <c r="BD694" s="3868"/>
      <c r="BE694" s="3868">
        <v>2457</v>
      </c>
      <c r="BF694" s="3868">
        <v>1494</v>
      </c>
      <c r="BG694" s="3868">
        <v>2755</v>
      </c>
      <c r="BH694" s="3868">
        <v>1223</v>
      </c>
      <c r="BI694" s="3868">
        <v>2038</v>
      </c>
      <c r="BJ694" s="3868">
        <v>6793</v>
      </c>
      <c r="BK694" s="3868">
        <v>2466</v>
      </c>
      <c r="BL694" s="3868">
        <v>7381</v>
      </c>
      <c r="BM694" s="3868">
        <v>2318</v>
      </c>
      <c r="BN694" s="3868">
        <v>8241</v>
      </c>
      <c r="BO694" s="3868">
        <v>2297</v>
      </c>
      <c r="BP694" s="3868">
        <v>6198</v>
      </c>
      <c r="BQ694" s="3868">
        <v>1079</v>
      </c>
      <c r="BR694" s="3868">
        <v>1233</v>
      </c>
      <c r="BS694" s="3868">
        <v>7100</v>
      </c>
      <c r="BT694" s="3868">
        <v>4344</v>
      </c>
      <c r="BU694" s="3868">
        <v>7704</v>
      </c>
      <c r="BV694" s="3868">
        <v>16717</v>
      </c>
      <c r="BW694" s="3868">
        <v>9448</v>
      </c>
      <c r="BX694" s="3868">
        <v>9834</v>
      </c>
      <c r="BY694" s="3868">
        <v>4987</v>
      </c>
      <c r="BZ694" s="3868">
        <v>3779</v>
      </c>
      <c r="CA694" s="3868">
        <v>8526</v>
      </c>
      <c r="CB694" s="3868"/>
      <c r="CC694" s="3868">
        <v>1575</v>
      </c>
      <c r="CD694" s="3868"/>
      <c r="CE694" s="3868">
        <v>802</v>
      </c>
      <c r="CF694" s="3868">
        <v>1870</v>
      </c>
      <c r="CG694" s="3868"/>
      <c r="CH694" s="3868">
        <v>728</v>
      </c>
      <c r="CI694" s="3868">
        <v>11341</v>
      </c>
      <c r="CJ694" s="3868">
        <v>1140</v>
      </c>
      <c r="CK694" s="3868">
        <v>21204</v>
      </c>
      <c r="CL694" s="3868">
        <v>3183</v>
      </c>
      <c r="CM694" s="3868">
        <v>1494</v>
      </c>
      <c r="CN694" s="3868">
        <v>756</v>
      </c>
      <c r="CO694" s="3868"/>
      <c r="CP694" s="3868">
        <v>18961</v>
      </c>
      <c r="CQ694" s="3868"/>
      <c r="CR694" s="3868">
        <v>2676</v>
      </c>
      <c r="CS694" s="3868"/>
      <c r="CT694" s="3868">
        <v>1204</v>
      </c>
      <c r="CU694" s="3868">
        <v>4852</v>
      </c>
      <c r="CV694" s="3868">
        <v>4592</v>
      </c>
      <c r="CW694" s="3868">
        <v>974</v>
      </c>
      <c r="CX694" s="3868">
        <v>2824</v>
      </c>
      <c r="CY694" s="3868">
        <v>837</v>
      </c>
      <c r="CZ694" s="3868">
        <v>7026</v>
      </c>
      <c r="DA694" s="3868">
        <v>1074</v>
      </c>
      <c r="DB694" s="3868">
        <v>585</v>
      </c>
      <c r="DC694" s="3868">
        <v>1559</v>
      </c>
      <c r="DD694" s="3868">
        <v>4369</v>
      </c>
      <c r="DE694" s="3868">
        <v>1032</v>
      </c>
      <c r="DF694" s="3868">
        <v>3212</v>
      </c>
      <c r="DG694" s="3868">
        <v>5982</v>
      </c>
      <c r="DH694" s="3868">
        <v>1613</v>
      </c>
      <c r="DI694" s="3868">
        <v>2977</v>
      </c>
      <c r="DJ694" s="3868">
        <v>3061</v>
      </c>
      <c r="DK694" s="3868">
        <v>13641</v>
      </c>
      <c r="DL694" s="3868">
        <v>13324</v>
      </c>
      <c r="DM694" s="3868">
        <v>770</v>
      </c>
      <c r="DN694" s="3868">
        <v>15550</v>
      </c>
      <c r="DO694" s="3868">
        <v>2259</v>
      </c>
      <c r="DP694" s="3868">
        <v>1426</v>
      </c>
      <c r="DQ694" s="3868">
        <v>3561</v>
      </c>
      <c r="DR694" s="3868">
        <v>3310</v>
      </c>
      <c r="DS694" s="3868">
        <v>1998</v>
      </c>
      <c r="DT694" s="3868">
        <v>5123</v>
      </c>
      <c r="DU694" s="3868">
        <v>11045</v>
      </c>
      <c r="DV694" s="3868">
        <v>1034</v>
      </c>
      <c r="DW694" s="3868">
        <v>5504</v>
      </c>
      <c r="DX694" s="3868">
        <v>1495</v>
      </c>
      <c r="DY694" s="3868">
        <v>1500</v>
      </c>
      <c r="DZ694" s="3868"/>
      <c r="EA694" s="3868">
        <v>2802</v>
      </c>
      <c r="EB694" s="3868">
        <v>11109</v>
      </c>
      <c r="EC694" s="3868">
        <v>726</v>
      </c>
      <c r="ED694" s="3868">
        <v>12704</v>
      </c>
      <c r="EE694" s="3868">
        <v>1892</v>
      </c>
      <c r="EF694" s="3868">
        <v>2351</v>
      </c>
      <c r="EG694" s="3868">
        <v>2947</v>
      </c>
      <c r="EH694" s="3868">
        <v>2012</v>
      </c>
      <c r="EI694" s="3868">
        <v>2077</v>
      </c>
      <c r="EJ694" s="3868">
        <v>4240</v>
      </c>
      <c r="EK694" s="3868">
        <v>1716</v>
      </c>
      <c r="EL694" s="3868">
        <v>10947</v>
      </c>
      <c r="EM694" s="3868"/>
      <c r="EN694" s="3868">
        <v>9243</v>
      </c>
      <c r="EO694" s="3868">
        <v>15064</v>
      </c>
      <c r="EP694" s="3868">
        <v>1639</v>
      </c>
      <c r="EQ694" s="3868">
        <v>6830</v>
      </c>
      <c r="ER694" s="3868">
        <v>2565</v>
      </c>
      <c r="ES694" s="3868">
        <v>1336</v>
      </c>
      <c r="ET694" s="3868">
        <v>1537</v>
      </c>
      <c r="EU694" s="3868">
        <v>1845</v>
      </c>
      <c r="EV694" s="3868"/>
      <c r="EW694" s="3868"/>
      <c r="EX694" s="3868">
        <v>8710</v>
      </c>
      <c r="EY694" s="3868">
        <v>2402</v>
      </c>
      <c r="EZ694" s="3868">
        <v>4073</v>
      </c>
      <c r="FA694" s="3868">
        <v>3151</v>
      </c>
      <c r="FB694" s="3868">
        <v>1795</v>
      </c>
      <c r="FC694" s="3868">
        <v>1351</v>
      </c>
      <c r="FD694" s="3868"/>
      <c r="FE694" s="3868">
        <v>7227</v>
      </c>
      <c r="FF694" s="3868">
        <v>22529</v>
      </c>
      <c r="FG694" s="3868"/>
      <c r="FH694" s="3868">
        <v>6717</v>
      </c>
      <c r="FI694" s="3868">
        <v>1161</v>
      </c>
      <c r="FJ694" s="3868">
        <v>1166</v>
      </c>
      <c r="FK694" s="3868">
        <v>3013</v>
      </c>
      <c r="FL694" s="3868">
        <v>6875</v>
      </c>
      <c r="FM694" s="3868">
        <v>2060</v>
      </c>
      <c r="FN694" s="3871">
        <v>2595</v>
      </c>
      <c r="FS694" s="3881">
        <v>1966</v>
      </c>
      <c r="FT694" s="3889">
        <f t="shared" si="1868"/>
        <v>147</v>
      </c>
      <c r="FU694" s="3884">
        <f t="shared" si="1869"/>
        <v>0.47199999999999998</v>
      </c>
      <c r="FV694" s="3884" t="e">
        <f t="shared" si="1700"/>
        <v>#N/A</v>
      </c>
      <c r="FW694" s="3884">
        <f t="shared" si="1701"/>
        <v>0.44500000000000001</v>
      </c>
      <c r="FX694" s="3884" t="e">
        <f t="shared" si="1702"/>
        <v>#N/A</v>
      </c>
      <c r="FY694" s="3893">
        <f t="shared" si="1703"/>
        <v>0.83499999999999996</v>
      </c>
      <c r="FZ694" s="3884" t="e">
        <f t="shared" si="1704"/>
        <v>#N/A</v>
      </c>
      <c r="GA694" s="3895">
        <f t="shared" si="1705"/>
        <v>0.97199999999999998</v>
      </c>
      <c r="GB694" s="3884">
        <f t="shared" si="1706"/>
        <v>0.876</v>
      </c>
      <c r="GC694" s="3884" t="e">
        <f t="shared" si="1707"/>
        <v>#N/A</v>
      </c>
      <c r="GD694" s="3884">
        <f t="shared" si="1708"/>
        <v>4.7E-2</v>
      </c>
      <c r="GE694" s="3884">
        <f t="shared" si="1709"/>
        <v>0.89</v>
      </c>
      <c r="GF694" s="3884">
        <f t="shared" si="1710"/>
        <v>0.253</v>
      </c>
      <c r="GG694" s="3884">
        <f t="shared" si="1711"/>
        <v>0.315</v>
      </c>
      <c r="GH694" s="3884">
        <f t="shared" si="1712"/>
        <v>0.17100000000000001</v>
      </c>
      <c r="GI694" s="3884">
        <f t="shared" si="1713"/>
        <v>0.76</v>
      </c>
      <c r="GJ694" s="3884" t="e">
        <f t="shared" si="1714"/>
        <v>#N/A</v>
      </c>
      <c r="GK694" s="3884">
        <f t="shared" si="1715"/>
        <v>0.15</v>
      </c>
      <c r="GL694" s="3884" t="e">
        <f t="shared" si="1716"/>
        <v>#N/A</v>
      </c>
      <c r="GM694" s="3884">
        <f t="shared" si="1717"/>
        <v>0.19800000000000001</v>
      </c>
      <c r="GN694" s="3884">
        <f t="shared" si="1718"/>
        <v>0.46500000000000002</v>
      </c>
      <c r="GO694" s="3884">
        <f t="shared" si="1719"/>
        <v>0.80800000000000005</v>
      </c>
      <c r="GP694" s="3884">
        <f t="shared" si="1720"/>
        <v>0.157</v>
      </c>
      <c r="GQ694" s="3884">
        <f t="shared" si="1721"/>
        <v>0.16400000000000001</v>
      </c>
      <c r="GR694" s="3884">
        <f t="shared" si="1722"/>
        <v>0.96499999999999997</v>
      </c>
      <c r="GS694" s="3884">
        <f t="shared" si="1723"/>
        <v>0.97899999999999998</v>
      </c>
      <c r="GT694" s="3884">
        <f t="shared" si="1724"/>
        <v>0.69099999999999995</v>
      </c>
      <c r="GU694" s="3884">
        <f t="shared" si="1725"/>
        <v>0.10199999999999999</v>
      </c>
      <c r="GV694" s="3884">
        <f t="shared" si="1726"/>
        <v>0.45200000000000001</v>
      </c>
      <c r="GW694" s="3884">
        <f t="shared" si="1727"/>
        <v>0.123</v>
      </c>
      <c r="GX694" s="3884">
        <f t="shared" si="1728"/>
        <v>0.38300000000000001</v>
      </c>
      <c r="GY694" s="3884">
        <f t="shared" si="1729"/>
        <v>0.28699999999999998</v>
      </c>
      <c r="GZ694" s="3884">
        <f t="shared" si="1730"/>
        <v>0.58199999999999996</v>
      </c>
      <c r="HA694" s="3884">
        <f t="shared" si="1731"/>
        <v>0.26700000000000002</v>
      </c>
      <c r="HB694" s="3884">
        <f t="shared" si="1732"/>
        <v>0.23200000000000001</v>
      </c>
      <c r="HC694" s="3884">
        <f t="shared" si="1733"/>
        <v>0.64300000000000002</v>
      </c>
      <c r="HD694" s="3884">
        <f t="shared" si="1734"/>
        <v>0.84899999999999998</v>
      </c>
      <c r="HE694" s="3884">
        <f t="shared" si="1735"/>
        <v>0.63</v>
      </c>
      <c r="HF694" s="3884">
        <f t="shared" si="1736"/>
        <v>0.73199999999999998</v>
      </c>
      <c r="HG694" s="3884" t="e">
        <f t="shared" si="1737"/>
        <v>#N/A</v>
      </c>
      <c r="HH694" s="3884">
        <f t="shared" si="1738"/>
        <v>0.92400000000000004</v>
      </c>
      <c r="HI694" s="3884">
        <f t="shared" si="1739"/>
        <v>0.65700000000000003</v>
      </c>
      <c r="HJ694" s="3884">
        <f t="shared" si="1740"/>
        <v>0.55400000000000005</v>
      </c>
      <c r="HK694" s="3884">
        <f t="shared" si="1741"/>
        <v>0.95199999999999996</v>
      </c>
      <c r="HL694" s="3884">
        <f t="shared" si="1742"/>
        <v>0.35599999999999998</v>
      </c>
      <c r="HM694" s="3884" t="e">
        <f t="shared" si="1743"/>
        <v>#N/A</v>
      </c>
      <c r="HN694" s="3884">
        <f t="shared" si="1744"/>
        <v>0.56100000000000005</v>
      </c>
      <c r="HO694" s="3884">
        <f t="shared" si="1745"/>
        <v>0.34899999999999998</v>
      </c>
      <c r="HP694" s="3884">
        <f t="shared" si="1746"/>
        <v>0.78</v>
      </c>
      <c r="HQ694" s="3884" t="e">
        <f t="shared" si="1747"/>
        <v>#N/A</v>
      </c>
      <c r="HR694" s="3884">
        <f t="shared" si="1748"/>
        <v>5.3999999999999999E-2</v>
      </c>
      <c r="HS694" s="3884">
        <f t="shared" si="1749"/>
        <v>0.84199999999999997</v>
      </c>
      <c r="HT694" s="3884">
        <f t="shared" si="1750"/>
        <v>0.91700000000000004</v>
      </c>
      <c r="HU694" s="3884">
        <f t="shared" si="1751"/>
        <v>0.68400000000000005</v>
      </c>
      <c r="HV694" s="3884">
        <f t="shared" si="1752"/>
        <v>0.93100000000000005</v>
      </c>
      <c r="HW694" s="3884" t="e">
        <f t="shared" si="1753"/>
        <v>#N/A</v>
      </c>
      <c r="HX694" s="3884">
        <f t="shared" si="1754"/>
        <v>0.42399999999999999</v>
      </c>
      <c r="HY694" s="3884">
        <f t="shared" si="1755"/>
        <v>0.20499999999999999</v>
      </c>
      <c r="HZ694" s="3884">
        <f t="shared" si="1756"/>
        <v>0.48599999999999999</v>
      </c>
      <c r="IA694" s="3884">
        <f t="shared" si="1757"/>
        <v>0.13600000000000001</v>
      </c>
      <c r="IB694" s="3884">
        <f t="shared" si="1758"/>
        <v>0.36299999999999999</v>
      </c>
      <c r="IC694" s="3884">
        <f t="shared" si="1759"/>
        <v>0.71199999999999997</v>
      </c>
      <c r="ID694" s="3884">
        <f t="shared" si="1760"/>
        <v>0.43099999999999999</v>
      </c>
      <c r="IE694" s="3884">
        <f t="shared" si="1761"/>
        <v>0.76700000000000002</v>
      </c>
      <c r="IF694" s="3884">
        <f t="shared" si="1762"/>
        <v>0.40400000000000003</v>
      </c>
      <c r="IG694" s="3884">
        <f t="shared" si="1763"/>
        <v>0.78700000000000003</v>
      </c>
      <c r="IH694" s="3884">
        <f t="shared" si="1764"/>
        <v>0.39700000000000002</v>
      </c>
      <c r="II694" s="3884">
        <f t="shared" si="1765"/>
        <v>0.69799999999999995</v>
      </c>
      <c r="IJ694" s="3884">
        <f t="shared" si="1766"/>
        <v>8.8999999999999996E-2</v>
      </c>
      <c r="IK694" s="3884">
        <f t="shared" si="1767"/>
        <v>0.14299999999999999</v>
      </c>
      <c r="IL694" s="3884">
        <f t="shared" si="1768"/>
        <v>0.746</v>
      </c>
      <c r="IM694" s="3884">
        <f t="shared" si="1769"/>
        <v>0.60899999999999999</v>
      </c>
      <c r="IN694" s="3884">
        <f t="shared" si="1770"/>
        <v>0.77300000000000002</v>
      </c>
      <c r="IO694" s="3884">
        <f t="shared" si="1771"/>
        <v>0.95799999999999996</v>
      </c>
      <c r="IP694" s="3884">
        <f t="shared" si="1772"/>
        <v>0.82099999999999995</v>
      </c>
      <c r="IQ694" s="3884">
        <f t="shared" si="1773"/>
        <v>0.82799999999999996</v>
      </c>
      <c r="IR694" s="3884">
        <f t="shared" si="1774"/>
        <v>0.65</v>
      </c>
      <c r="IS694" s="3884">
        <f t="shared" si="1775"/>
        <v>0.58899999999999997</v>
      </c>
      <c r="IT694" s="3884">
        <f t="shared" si="1776"/>
        <v>0.79400000000000004</v>
      </c>
      <c r="IU694" s="3884" t="e">
        <f t="shared" si="1777"/>
        <v>#N/A</v>
      </c>
      <c r="IV694" s="3884">
        <f t="shared" si="1778"/>
        <v>0.26</v>
      </c>
      <c r="IW694" s="3884" t="e">
        <f t="shared" si="1779"/>
        <v>#N/A</v>
      </c>
      <c r="IX694" s="3884">
        <f t="shared" si="1780"/>
        <v>3.4000000000000002E-2</v>
      </c>
      <c r="IY694" s="3884">
        <f t="shared" si="1781"/>
        <v>0.32100000000000001</v>
      </c>
      <c r="IZ694" s="3884" t="e">
        <f t="shared" si="1782"/>
        <v>#N/A</v>
      </c>
      <c r="JA694" s="3884">
        <f t="shared" si="1783"/>
        <v>1.2999999999999999E-2</v>
      </c>
      <c r="JB694" s="3884">
        <f t="shared" si="1784"/>
        <v>0.88300000000000001</v>
      </c>
      <c r="JC694" s="3884">
        <f t="shared" si="1785"/>
        <v>9.5000000000000001E-2</v>
      </c>
      <c r="JD694" s="3884">
        <f t="shared" si="1786"/>
        <v>0.99299999999999999</v>
      </c>
      <c r="JE694" s="3884">
        <f t="shared" si="1787"/>
        <v>0.54100000000000004</v>
      </c>
      <c r="JF694" s="3884">
        <f t="shared" si="1788"/>
        <v>0.20499999999999999</v>
      </c>
      <c r="JG694" s="3884">
        <f t="shared" si="1789"/>
        <v>0.02</v>
      </c>
      <c r="JH694" s="3884" t="e">
        <f t="shared" si="1790"/>
        <v>#N/A</v>
      </c>
      <c r="JI694" s="3884">
        <f t="shared" si="1791"/>
        <v>0.98599999999999999</v>
      </c>
      <c r="JJ694" s="3884" t="e">
        <f t="shared" si="1792"/>
        <v>#N/A</v>
      </c>
      <c r="JK694" s="3884">
        <f t="shared" si="1793"/>
        <v>0.47899999999999998</v>
      </c>
      <c r="JL694" s="3884" t="e">
        <f t="shared" si="1794"/>
        <v>#N/A</v>
      </c>
      <c r="JM694" s="3884">
        <f t="shared" si="1795"/>
        <v>0.13</v>
      </c>
      <c r="JN694" s="3884">
        <f t="shared" si="1796"/>
        <v>0.63600000000000001</v>
      </c>
      <c r="JO694" s="3884">
        <f t="shared" si="1797"/>
        <v>0.623</v>
      </c>
      <c r="JP694" s="3884">
        <f t="shared" si="1798"/>
        <v>6.0999999999999999E-2</v>
      </c>
      <c r="JQ694" s="3884">
        <f t="shared" si="1799"/>
        <v>0.5</v>
      </c>
      <c r="JR694" s="3884">
        <f t="shared" si="1800"/>
        <v>4.1000000000000002E-2</v>
      </c>
      <c r="JS694" s="3884">
        <f t="shared" si="1801"/>
        <v>0.73899999999999999</v>
      </c>
      <c r="JT694" s="3884">
        <f t="shared" si="1802"/>
        <v>8.2000000000000003E-2</v>
      </c>
      <c r="JU694" s="3884">
        <f t="shared" si="1803"/>
        <v>0</v>
      </c>
      <c r="JV694" s="3884">
        <f t="shared" si="1804"/>
        <v>0.246</v>
      </c>
      <c r="JW694" s="3884">
        <f t="shared" si="1805"/>
        <v>0.61599999999999999</v>
      </c>
      <c r="JX694" s="3884">
        <f t="shared" si="1806"/>
        <v>6.8000000000000005E-2</v>
      </c>
      <c r="JY694" s="3884">
        <f t="shared" si="1807"/>
        <v>0.54700000000000004</v>
      </c>
      <c r="JZ694" s="3884">
        <f t="shared" si="1808"/>
        <v>0.67800000000000005</v>
      </c>
      <c r="KA694" s="3884">
        <f t="shared" si="1809"/>
        <v>0.27300000000000002</v>
      </c>
      <c r="KB694" s="3884">
        <f t="shared" si="1810"/>
        <v>0.51300000000000001</v>
      </c>
      <c r="KC694" s="3884">
        <f t="shared" si="1811"/>
        <v>0.52700000000000002</v>
      </c>
      <c r="KD694" s="3884">
        <f t="shared" si="1812"/>
        <v>0.91</v>
      </c>
      <c r="KE694" s="3884">
        <f t="shared" si="1813"/>
        <v>0.90400000000000003</v>
      </c>
      <c r="KF694" s="3884">
        <f t="shared" si="1814"/>
        <v>2.7E-2</v>
      </c>
      <c r="KG694" s="3884">
        <f t="shared" si="1815"/>
        <v>0.94499999999999995</v>
      </c>
      <c r="KH694" s="3884">
        <f t="shared" si="1816"/>
        <v>0.39</v>
      </c>
      <c r="KI694" s="3884">
        <f t="shared" si="1817"/>
        <v>0.191</v>
      </c>
      <c r="KJ694" s="3884">
        <f t="shared" si="1818"/>
        <v>0.57499999999999996</v>
      </c>
      <c r="KK694" s="3884">
        <f t="shared" si="1819"/>
        <v>0.56799999999999995</v>
      </c>
      <c r="KL694" s="3884">
        <f t="shared" si="1820"/>
        <v>0.33500000000000002</v>
      </c>
      <c r="KM694" s="3884">
        <f t="shared" si="1821"/>
        <v>0.66400000000000003</v>
      </c>
      <c r="KN694" s="3884">
        <f t="shared" si="1822"/>
        <v>0.86299999999999999</v>
      </c>
      <c r="KO694" s="3884">
        <f t="shared" si="1823"/>
        <v>7.4999999999999997E-2</v>
      </c>
      <c r="KP694" s="3884">
        <f t="shared" si="1824"/>
        <v>0.67100000000000004</v>
      </c>
      <c r="KQ694" s="3884">
        <f t="shared" si="1825"/>
        <v>0.219</v>
      </c>
      <c r="KR694" s="3884">
        <f t="shared" si="1826"/>
        <v>0.22600000000000001</v>
      </c>
      <c r="KS694" s="3884" t="e">
        <f t="shared" si="1827"/>
        <v>#N/A</v>
      </c>
      <c r="KT694" s="3884">
        <f t="shared" si="1828"/>
        <v>0.49299999999999999</v>
      </c>
      <c r="KU694" s="3884">
        <f t="shared" si="1829"/>
        <v>0.86899999999999999</v>
      </c>
      <c r="KV694" s="3884">
        <f t="shared" si="1830"/>
        <v>6.0000000000000001E-3</v>
      </c>
      <c r="KW694" s="3884">
        <f t="shared" si="1831"/>
        <v>0.89700000000000002</v>
      </c>
      <c r="KX694" s="3884">
        <f t="shared" si="1832"/>
        <v>0.32800000000000001</v>
      </c>
      <c r="KY694" s="3884">
        <f t="shared" si="1833"/>
        <v>0.41</v>
      </c>
      <c r="KZ694" s="3884">
        <f t="shared" si="1834"/>
        <v>0.50600000000000001</v>
      </c>
      <c r="LA694" s="3884">
        <f t="shared" si="1835"/>
        <v>0.34200000000000003</v>
      </c>
      <c r="LB694" s="3884">
        <f t="shared" si="1836"/>
        <v>0.376</v>
      </c>
      <c r="LC694" s="3884">
        <f t="shared" si="1837"/>
        <v>0.60199999999999998</v>
      </c>
      <c r="LD694" s="3884">
        <f t="shared" si="1838"/>
        <v>0.29399999999999998</v>
      </c>
      <c r="LE694" s="3884">
        <f t="shared" si="1839"/>
        <v>0.85599999999999998</v>
      </c>
      <c r="LF694" s="3884" t="e">
        <f t="shared" si="1840"/>
        <v>#N/A</v>
      </c>
      <c r="LG694" s="3884">
        <f t="shared" si="1841"/>
        <v>0.81499999999999995</v>
      </c>
      <c r="LH694" s="3884">
        <f t="shared" si="1842"/>
        <v>0.93799999999999994</v>
      </c>
      <c r="LI694" s="3884">
        <f t="shared" si="1843"/>
        <v>0.28000000000000003</v>
      </c>
      <c r="LJ694" s="3884">
        <f t="shared" si="1844"/>
        <v>0.71899999999999997</v>
      </c>
      <c r="LK694" s="3884">
        <f t="shared" si="1845"/>
        <v>0.438</v>
      </c>
      <c r="LL694" s="3884">
        <f t="shared" si="1846"/>
        <v>0.17799999999999999</v>
      </c>
      <c r="LM694" s="3884">
        <f t="shared" si="1847"/>
        <v>0.23899999999999999</v>
      </c>
      <c r="LN694" s="3884">
        <f t="shared" si="1848"/>
        <v>0.308</v>
      </c>
      <c r="LO694" s="3884" t="e">
        <f t="shared" si="1849"/>
        <v>#N/A</v>
      </c>
      <c r="LP694" s="3884" t="e">
        <f t="shared" si="1850"/>
        <v>#N/A</v>
      </c>
      <c r="LQ694" s="3884">
        <f t="shared" si="1851"/>
        <v>0.80100000000000005</v>
      </c>
      <c r="LR694" s="3884">
        <f t="shared" si="1852"/>
        <v>0.41699999999999998</v>
      </c>
      <c r="LS694" s="3884">
        <f t="shared" si="1853"/>
        <v>0.59499999999999997</v>
      </c>
      <c r="LT694" s="3884">
        <f t="shared" si="1854"/>
        <v>0.53400000000000003</v>
      </c>
      <c r="LU694" s="3884">
        <f t="shared" si="1855"/>
        <v>0.30099999999999999</v>
      </c>
      <c r="LV694" s="3884">
        <f t="shared" si="1856"/>
        <v>0.184</v>
      </c>
      <c r="LW694" s="3884" t="e">
        <f t="shared" si="1857"/>
        <v>#N/A</v>
      </c>
      <c r="LX694" s="3884">
        <f t="shared" si="1858"/>
        <v>0.753</v>
      </c>
      <c r="LY694" s="3884">
        <f t="shared" si="1859"/>
        <v>1</v>
      </c>
      <c r="LZ694" s="3884" t="e">
        <f t="shared" si="1860"/>
        <v>#N/A</v>
      </c>
      <c r="MA694" s="3884">
        <f t="shared" si="1861"/>
        <v>0.70499999999999996</v>
      </c>
      <c r="MB694" s="3884">
        <f t="shared" si="1862"/>
        <v>0.109</v>
      </c>
      <c r="MC694" s="3884">
        <f t="shared" si="1863"/>
        <v>0.11600000000000001</v>
      </c>
      <c r="MD694" s="3884">
        <f t="shared" si="1864"/>
        <v>0.52</v>
      </c>
      <c r="ME694" s="3884">
        <f t="shared" si="1865"/>
        <v>0.72599999999999998</v>
      </c>
      <c r="MF694" s="3884">
        <f t="shared" si="1866"/>
        <v>0.36899999999999999</v>
      </c>
      <c r="MG694" s="3885">
        <f t="shared" si="1867"/>
        <v>0.45800000000000002</v>
      </c>
    </row>
    <row r="695" spans="1:345">
      <c r="A695" s="3840">
        <v>1967</v>
      </c>
      <c r="B695" s="3867">
        <v>2642</v>
      </c>
      <c r="C695" s="3868"/>
      <c r="D695" s="3868">
        <v>2662</v>
      </c>
      <c r="E695" s="3868"/>
      <c r="F695" s="3869">
        <v>10598</v>
      </c>
      <c r="G695" s="3868"/>
      <c r="H695" s="3870">
        <v>17834</v>
      </c>
      <c r="I695" s="3868">
        <v>11495</v>
      </c>
      <c r="J695" s="3868"/>
      <c r="K695" s="3868">
        <v>935</v>
      </c>
      <c r="L695" s="3868">
        <v>13142</v>
      </c>
      <c r="M695" s="3868">
        <v>1531</v>
      </c>
      <c r="N695" s="3868">
        <v>1992</v>
      </c>
      <c r="O695" s="3868">
        <v>1299</v>
      </c>
      <c r="P695" s="3868">
        <v>7645</v>
      </c>
      <c r="Q695" s="3868"/>
      <c r="R695" s="3868">
        <v>1247</v>
      </c>
      <c r="S695" s="3868"/>
      <c r="T695" s="3868">
        <v>1546</v>
      </c>
      <c r="U695" s="3868">
        <v>2738</v>
      </c>
      <c r="V695" s="3868">
        <v>9664</v>
      </c>
      <c r="W695" s="3868">
        <v>1357</v>
      </c>
      <c r="X695" s="3868">
        <v>1328</v>
      </c>
      <c r="Y695" s="3868">
        <v>17334</v>
      </c>
      <c r="Z695" s="3868">
        <v>19478</v>
      </c>
      <c r="AA695" s="3870">
        <v>6435</v>
      </c>
      <c r="AB695" s="3868">
        <v>1151</v>
      </c>
      <c r="AC695" s="3868">
        <v>2551</v>
      </c>
      <c r="AD695" s="3868">
        <v>1247</v>
      </c>
      <c r="AE695" s="3868">
        <v>2006</v>
      </c>
      <c r="AF695" s="3868">
        <v>1599</v>
      </c>
      <c r="AG695" s="3868">
        <v>3747</v>
      </c>
      <c r="AH695" s="3868">
        <v>1703</v>
      </c>
      <c r="AI695" s="3868">
        <v>1487</v>
      </c>
      <c r="AJ695" s="3868">
        <v>5074</v>
      </c>
      <c r="AK695" s="3868">
        <v>11336</v>
      </c>
      <c r="AL695" s="3868">
        <v>5082</v>
      </c>
      <c r="AM695" s="3868">
        <v>7732</v>
      </c>
      <c r="AN695" s="3868"/>
      <c r="AO695" s="3870">
        <v>14055</v>
      </c>
      <c r="AP695" s="3868">
        <v>4989</v>
      </c>
      <c r="AQ695" s="3868">
        <v>3248</v>
      </c>
      <c r="AR695" s="3868">
        <v>16303</v>
      </c>
      <c r="AS695" s="3868">
        <v>2119</v>
      </c>
      <c r="AT695" s="3868"/>
      <c r="AU695" s="3868">
        <v>3396</v>
      </c>
      <c r="AV695" s="3868">
        <v>1951</v>
      </c>
      <c r="AW695" s="3868">
        <v>8144</v>
      </c>
      <c r="AX695" s="3868"/>
      <c r="AY695" s="3868">
        <v>969</v>
      </c>
      <c r="AZ695" s="3868">
        <v>11238</v>
      </c>
      <c r="BA695" s="3868">
        <v>14304</v>
      </c>
      <c r="BB695" s="3868">
        <v>5921</v>
      </c>
      <c r="BC695" s="3868">
        <v>14440</v>
      </c>
      <c r="BD695" s="3868"/>
      <c r="BE695" s="3868">
        <v>2377</v>
      </c>
      <c r="BF695" s="3868">
        <v>1494</v>
      </c>
      <c r="BG695" s="3868">
        <v>2693</v>
      </c>
      <c r="BH695" s="3868">
        <v>1294</v>
      </c>
      <c r="BI695" s="3868">
        <v>2147</v>
      </c>
      <c r="BJ695" s="3868">
        <v>7064</v>
      </c>
      <c r="BK695" s="3868">
        <v>2531</v>
      </c>
      <c r="BL695" s="3868">
        <v>7621</v>
      </c>
      <c r="BM695" s="3868">
        <v>2380</v>
      </c>
      <c r="BN695" s="3868">
        <v>8467</v>
      </c>
      <c r="BO695" s="3868">
        <v>2204</v>
      </c>
      <c r="BP695" s="3868">
        <v>6610</v>
      </c>
      <c r="BQ695" s="3868">
        <v>1106</v>
      </c>
      <c r="BR695" s="3868">
        <v>1272</v>
      </c>
      <c r="BS695" s="3868">
        <v>7607</v>
      </c>
      <c r="BT695" s="3868">
        <v>4690</v>
      </c>
      <c r="BU695" s="3868">
        <v>7325</v>
      </c>
      <c r="BV695" s="3868">
        <v>16011</v>
      </c>
      <c r="BW695" s="3868">
        <v>9536</v>
      </c>
      <c r="BX695" s="3868">
        <v>10632</v>
      </c>
      <c r="BY695" s="3868">
        <v>5071</v>
      </c>
      <c r="BZ695" s="3868">
        <v>3673</v>
      </c>
      <c r="CA695" s="3868">
        <v>9364</v>
      </c>
      <c r="CB695" s="3868"/>
      <c r="CC695" s="3868">
        <v>1597</v>
      </c>
      <c r="CD695" s="3868"/>
      <c r="CE695" s="3868">
        <v>822</v>
      </c>
      <c r="CF695" s="3868">
        <v>1962</v>
      </c>
      <c r="CG695" s="3868"/>
      <c r="CH695" s="3868">
        <v>736</v>
      </c>
      <c r="CI695" s="3868">
        <v>10565</v>
      </c>
      <c r="CJ695" s="3868">
        <v>1103</v>
      </c>
      <c r="CK695" s="3868">
        <v>22726</v>
      </c>
      <c r="CL695" s="3868">
        <v>3256</v>
      </c>
      <c r="CM695" s="3868">
        <v>1593</v>
      </c>
      <c r="CN695" s="3868">
        <v>782</v>
      </c>
      <c r="CO695" s="3868"/>
      <c r="CP695" s="3868">
        <v>19727</v>
      </c>
      <c r="CQ695" s="3868"/>
      <c r="CR695" s="3868">
        <v>2757</v>
      </c>
      <c r="CS695" s="3868"/>
      <c r="CT695" s="3868">
        <v>1180</v>
      </c>
      <c r="CU695" s="3868">
        <v>5124</v>
      </c>
      <c r="CV695" s="3868">
        <v>4745</v>
      </c>
      <c r="CW695" s="3868">
        <v>1015</v>
      </c>
      <c r="CX695" s="3868">
        <v>3011</v>
      </c>
      <c r="CY695" s="3868">
        <v>816</v>
      </c>
      <c r="CZ695" s="3868">
        <v>7109</v>
      </c>
      <c r="DA695" s="3868">
        <v>1107</v>
      </c>
      <c r="DB695" s="3868">
        <v>622</v>
      </c>
      <c r="DC695" s="3868">
        <v>1592</v>
      </c>
      <c r="DD695" s="3868">
        <v>4528</v>
      </c>
      <c r="DE695" s="3868">
        <v>1156</v>
      </c>
      <c r="DF695" s="3868">
        <v>3191</v>
      </c>
      <c r="DG695" s="3868">
        <v>5584</v>
      </c>
      <c r="DH695" s="3868">
        <v>1609</v>
      </c>
      <c r="DI695" s="3868">
        <v>2650</v>
      </c>
      <c r="DJ695" s="3868">
        <v>3252</v>
      </c>
      <c r="DK695" s="3868">
        <v>14436</v>
      </c>
      <c r="DL695" s="3868">
        <v>14205</v>
      </c>
      <c r="DM695" s="3868">
        <v>745</v>
      </c>
      <c r="DN695" s="3868">
        <v>14796</v>
      </c>
      <c r="DO695" s="3868">
        <v>3660</v>
      </c>
      <c r="DP695" s="3868">
        <v>1421</v>
      </c>
      <c r="DQ695" s="3868">
        <v>3827</v>
      </c>
      <c r="DR695" s="3868">
        <v>3409</v>
      </c>
      <c r="DS695" s="3868">
        <v>1997</v>
      </c>
      <c r="DT695" s="3868">
        <v>5266</v>
      </c>
      <c r="DU695" s="3868">
        <v>11643</v>
      </c>
      <c r="DV695" s="3868">
        <v>1084</v>
      </c>
      <c r="DW695" s="3868">
        <v>5978</v>
      </c>
      <c r="DX695" s="3868">
        <v>1573</v>
      </c>
      <c r="DY695" s="3868">
        <v>1467</v>
      </c>
      <c r="DZ695" s="3868"/>
      <c r="EA695" s="3868">
        <v>3020</v>
      </c>
      <c r="EB695" s="3868">
        <v>11739</v>
      </c>
      <c r="EC695" s="3868">
        <v>724</v>
      </c>
      <c r="ED695" s="3868">
        <v>13523</v>
      </c>
      <c r="EE695" s="3868">
        <v>1776</v>
      </c>
      <c r="EF695" s="3868">
        <v>2279</v>
      </c>
      <c r="EG695" s="3868">
        <v>3237</v>
      </c>
      <c r="EH695" s="3868">
        <v>1932</v>
      </c>
      <c r="EI695" s="3868">
        <v>2156</v>
      </c>
      <c r="EJ695" s="3868">
        <v>4281</v>
      </c>
      <c r="EK695" s="3868">
        <v>1790</v>
      </c>
      <c r="EL695" s="3868">
        <v>11437</v>
      </c>
      <c r="EM695" s="3868"/>
      <c r="EN695" s="3868">
        <v>9459</v>
      </c>
      <c r="EO695" s="3868">
        <v>15584</v>
      </c>
      <c r="EP695" s="3868">
        <v>1749</v>
      </c>
      <c r="EQ695" s="3868">
        <v>5574</v>
      </c>
      <c r="ER695" s="3868">
        <v>2801</v>
      </c>
      <c r="ES695" s="3868">
        <v>1316</v>
      </c>
      <c r="ET695" s="3868">
        <v>1615</v>
      </c>
      <c r="EU695" s="3868">
        <v>1971</v>
      </c>
      <c r="EV695" s="3868"/>
      <c r="EW695" s="3868"/>
      <c r="EX695" s="3868">
        <v>9135</v>
      </c>
      <c r="EY695" s="3868">
        <v>2331</v>
      </c>
      <c r="EZ695" s="3868">
        <v>4187</v>
      </c>
      <c r="FA695" s="3868">
        <v>3470</v>
      </c>
      <c r="FB695" s="3868">
        <v>1825</v>
      </c>
      <c r="FC695" s="3868">
        <v>1379</v>
      </c>
      <c r="FD695" s="3868"/>
      <c r="FE695" s="3868">
        <v>6890</v>
      </c>
      <c r="FF695" s="3868">
        <v>22842</v>
      </c>
      <c r="FG695" s="3868"/>
      <c r="FH695" s="3868">
        <v>6778</v>
      </c>
      <c r="FI695" s="3868">
        <v>988</v>
      </c>
      <c r="FJ695" s="3868">
        <v>1180</v>
      </c>
      <c r="FK695" s="3868">
        <v>3057</v>
      </c>
      <c r="FL695" s="3868">
        <v>7191</v>
      </c>
      <c r="FM695" s="3868">
        <v>2216</v>
      </c>
      <c r="FN695" s="3871">
        <v>2760</v>
      </c>
      <c r="FS695" s="3881">
        <v>1967</v>
      </c>
      <c r="FT695" s="3889">
        <f t="shared" si="1868"/>
        <v>147</v>
      </c>
      <c r="FU695" s="3884">
        <f t="shared" si="1869"/>
        <v>0.438</v>
      </c>
      <c r="FV695" s="3884" t="e">
        <f t="shared" si="1700"/>
        <v>#N/A</v>
      </c>
      <c r="FW695" s="3884">
        <f t="shared" si="1701"/>
        <v>0.45200000000000001</v>
      </c>
      <c r="FX695" s="3884" t="e">
        <f t="shared" si="1702"/>
        <v>#N/A</v>
      </c>
      <c r="FY695" s="3893">
        <f t="shared" si="1703"/>
        <v>0.83499999999999996</v>
      </c>
      <c r="FZ695" s="3884" t="e">
        <f t="shared" si="1704"/>
        <v>#N/A</v>
      </c>
      <c r="GA695" s="3895">
        <f t="shared" si="1705"/>
        <v>0.97199999999999998</v>
      </c>
      <c r="GB695" s="3884">
        <f t="shared" si="1706"/>
        <v>0.86899999999999999</v>
      </c>
      <c r="GC695" s="3884" t="e">
        <f t="shared" si="1707"/>
        <v>#N/A</v>
      </c>
      <c r="GD695" s="3884">
        <f t="shared" si="1708"/>
        <v>4.7E-2</v>
      </c>
      <c r="GE695" s="3884">
        <f t="shared" si="1709"/>
        <v>0.89</v>
      </c>
      <c r="GF695" s="3884">
        <f t="shared" si="1710"/>
        <v>0.219</v>
      </c>
      <c r="GG695" s="3884">
        <f t="shared" si="1711"/>
        <v>0.34200000000000003</v>
      </c>
      <c r="GH695" s="3884">
        <f t="shared" si="1712"/>
        <v>0.157</v>
      </c>
      <c r="GI695" s="3884">
        <f t="shared" si="1713"/>
        <v>0.76700000000000002</v>
      </c>
      <c r="GJ695" s="3884" t="e">
        <f t="shared" si="1714"/>
        <v>#N/A</v>
      </c>
      <c r="GK695" s="3884">
        <f t="shared" si="1715"/>
        <v>0.13</v>
      </c>
      <c r="GL695" s="3884" t="e">
        <f t="shared" si="1716"/>
        <v>#N/A</v>
      </c>
      <c r="GM695" s="3884">
        <f t="shared" si="1717"/>
        <v>0.22600000000000001</v>
      </c>
      <c r="GN695" s="3884">
        <f t="shared" si="1718"/>
        <v>0.46500000000000002</v>
      </c>
      <c r="GO695" s="3884">
        <f t="shared" si="1719"/>
        <v>0.82099999999999995</v>
      </c>
      <c r="GP695" s="3884">
        <f t="shared" si="1720"/>
        <v>0.17799999999999999</v>
      </c>
      <c r="GQ695" s="3884">
        <f t="shared" si="1721"/>
        <v>0.17100000000000001</v>
      </c>
      <c r="GR695" s="3884">
        <f t="shared" si="1722"/>
        <v>0.96499999999999997</v>
      </c>
      <c r="GS695" s="3884">
        <f t="shared" si="1723"/>
        <v>0.97899999999999998</v>
      </c>
      <c r="GT695" s="3884">
        <f t="shared" si="1724"/>
        <v>0.69799999999999995</v>
      </c>
      <c r="GU695" s="3884">
        <f t="shared" si="1725"/>
        <v>0.10199999999999999</v>
      </c>
      <c r="GV695" s="3884">
        <f t="shared" si="1726"/>
        <v>0.43099999999999999</v>
      </c>
      <c r="GW695" s="3884">
        <f t="shared" si="1727"/>
        <v>0.13</v>
      </c>
      <c r="GX695" s="3884">
        <f t="shared" si="1728"/>
        <v>0.35599999999999998</v>
      </c>
      <c r="GY695" s="3884">
        <f t="shared" si="1729"/>
        <v>0.26</v>
      </c>
      <c r="GZ695" s="3884">
        <f t="shared" si="1730"/>
        <v>0.58199999999999996</v>
      </c>
      <c r="HA695" s="3884">
        <f t="shared" si="1731"/>
        <v>0.28000000000000003</v>
      </c>
      <c r="HB695" s="3884">
        <f t="shared" si="1732"/>
        <v>0.20499999999999999</v>
      </c>
      <c r="HC695" s="3884">
        <f t="shared" si="1733"/>
        <v>0.64300000000000002</v>
      </c>
      <c r="HD695" s="3884">
        <f t="shared" si="1734"/>
        <v>0.85599999999999998</v>
      </c>
      <c r="HE695" s="3884">
        <f t="shared" si="1735"/>
        <v>0.65</v>
      </c>
      <c r="HF695" s="3884">
        <f t="shared" si="1736"/>
        <v>0.77300000000000002</v>
      </c>
      <c r="HG695" s="3884" t="e">
        <f t="shared" si="1737"/>
        <v>#N/A</v>
      </c>
      <c r="HH695" s="3884">
        <f t="shared" si="1738"/>
        <v>0.90400000000000003</v>
      </c>
      <c r="HI695" s="3884">
        <f t="shared" si="1739"/>
        <v>0.63</v>
      </c>
      <c r="HJ695" s="3884">
        <f t="shared" si="1740"/>
        <v>0.52700000000000002</v>
      </c>
      <c r="HK695" s="3884">
        <f t="shared" si="1741"/>
        <v>0.95799999999999996</v>
      </c>
      <c r="HL695" s="3884">
        <f t="shared" si="1742"/>
        <v>0.36299999999999999</v>
      </c>
      <c r="HM695" s="3884" t="e">
        <f t="shared" si="1743"/>
        <v>#N/A</v>
      </c>
      <c r="HN695" s="3884">
        <f t="shared" si="1744"/>
        <v>0.54700000000000004</v>
      </c>
      <c r="HO695" s="3884">
        <f t="shared" si="1745"/>
        <v>0.32100000000000001</v>
      </c>
      <c r="HP695" s="3884">
        <f t="shared" si="1746"/>
        <v>0.78</v>
      </c>
      <c r="HQ695" s="3884" t="e">
        <f t="shared" si="1747"/>
        <v>#N/A</v>
      </c>
      <c r="HR695" s="3884">
        <f t="shared" si="1748"/>
        <v>5.3999999999999999E-2</v>
      </c>
      <c r="HS695" s="3884">
        <f t="shared" si="1749"/>
        <v>0.84899999999999998</v>
      </c>
      <c r="HT695" s="3884">
        <f t="shared" si="1750"/>
        <v>0.91700000000000004</v>
      </c>
      <c r="HU695" s="3884">
        <f t="shared" si="1751"/>
        <v>0.68400000000000005</v>
      </c>
      <c r="HV695" s="3884">
        <f t="shared" si="1752"/>
        <v>0.93100000000000005</v>
      </c>
      <c r="HW695" s="3884" t="e">
        <f t="shared" si="1753"/>
        <v>#N/A</v>
      </c>
      <c r="HX695" s="3884">
        <f t="shared" si="1754"/>
        <v>0.41</v>
      </c>
      <c r="HY695" s="3884">
        <f t="shared" si="1755"/>
        <v>0.21199999999999999</v>
      </c>
      <c r="HZ695" s="3884">
        <f t="shared" si="1756"/>
        <v>0.45800000000000002</v>
      </c>
      <c r="IA695" s="3884">
        <f t="shared" si="1757"/>
        <v>0.15</v>
      </c>
      <c r="IB695" s="3884">
        <f t="shared" si="1758"/>
        <v>0.36899999999999999</v>
      </c>
      <c r="IC695" s="3884">
        <f t="shared" si="1759"/>
        <v>0.72599999999999998</v>
      </c>
      <c r="ID695" s="3884">
        <f t="shared" si="1760"/>
        <v>0.42399999999999999</v>
      </c>
      <c r="IE695" s="3884">
        <f t="shared" si="1761"/>
        <v>0.76</v>
      </c>
      <c r="IF695" s="3884">
        <f t="shared" si="1762"/>
        <v>0.41699999999999998</v>
      </c>
      <c r="IG695" s="3884">
        <f t="shared" si="1763"/>
        <v>0.78700000000000003</v>
      </c>
      <c r="IH695" s="3884">
        <f t="shared" si="1764"/>
        <v>0.38300000000000001</v>
      </c>
      <c r="II695" s="3884">
        <f t="shared" si="1765"/>
        <v>0.70499999999999996</v>
      </c>
      <c r="IJ695" s="3884">
        <f t="shared" si="1766"/>
        <v>8.8999999999999996E-2</v>
      </c>
      <c r="IK695" s="3884">
        <f t="shared" si="1767"/>
        <v>0.14299999999999999</v>
      </c>
      <c r="IL695" s="3884">
        <f t="shared" si="1768"/>
        <v>0.753</v>
      </c>
      <c r="IM695" s="3884">
        <f t="shared" si="1769"/>
        <v>0.61599999999999999</v>
      </c>
      <c r="IN695" s="3884">
        <f t="shared" si="1770"/>
        <v>0.746</v>
      </c>
      <c r="IO695" s="3884">
        <f t="shared" si="1771"/>
        <v>0.95199999999999996</v>
      </c>
      <c r="IP695" s="3884">
        <f t="shared" si="1772"/>
        <v>0.81499999999999995</v>
      </c>
      <c r="IQ695" s="3884">
        <f t="shared" si="1773"/>
        <v>0.84199999999999997</v>
      </c>
      <c r="IR695" s="3884">
        <f t="shared" si="1774"/>
        <v>0.63600000000000001</v>
      </c>
      <c r="IS695" s="3884">
        <f t="shared" si="1775"/>
        <v>0.57499999999999996</v>
      </c>
      <c r="IT695" s="3884">
        <f t="shared" si="1776"/>
        <v>0.80100000000000005</v>
      </c>
      <c r="IU695" s="3884" t="e">
        <f t="shared" si="1777"/>
        <v>#N/A</v>
      </c>
      <c r="IV695" s="3884">
        <f t="shared" si="1778"/>
        <v>0.253</v>
      </c>
      <c r="IW695" s="3884" t="e">
        <f t="shared" si="1779"/>
        <v>#N/A</v>
      </c>
      <c r="IX695" s="3884">
        <f t="shared" si="1780"/>
        <v>4.1000000000000002E-2</v>
      </c>
      <c r="IY695" s="3884">
        <f t="shared" si="1781"/>
        <v>0.32800000000000001</v>
      </c>
      <c r="IZ695" s="3884" t="e">
        <f t="shared" si="1782"/>
        <v>#N/A</v>
      </c>
      <c r="JA695" s="3884">
        <f t="shared" si="1783"/>
        <v>1.2999999999999999E-2</v>
      </c>
      <c r="JB695" s="3884">
        <f t="shared" si="1784"/>
        <v>0.82799999999999996</v>
      </c>
      <c r="JC695" s="3884">
        <f t="shared" si="1785"/>
        <v>8.2000000000000003E-2</v>
      </c>
      <c r="JD695" s="3884">
        <f t="shared" si="1786"/>
        <v>0.99299999999999999</v>
      </c>
      <c r="JE695" s="3884">
        <f t="shared" si="1787"/>
        <v>0.54100000000000004</v>
      </c>
      <c r="JF695" s="3884">
        <f t="shared" si="1788"/>
        <v>0.246</v>
      </c>
      <c r="JG695" s="3884">
        <f t="shared" si="1789"/>
        <v>2.7E-2</v>
      </c>
      <c r="JH695" s="3884" t="e">
        <f t="shared" si="1790"/>
        <v>#N/A</v>
      </c>
      <c r="JI695" s="3884">
        <f t="shared" si="1791"/>
        <v>0.98599999999999999</v>
      </c>
      <c r="JJ695" s="3884" t="e">
        <f t="shared" si="1792"/>
        <v>#N/A</v>
      </c>
      <c r="JK695" s="3884">
        <f t="shared" si="1793"/>
        <v>0.47199999999999998</v>
      </c>
      <c r="JL695" s="3884" t="e">
        <f t="shared" si="1794"/>
        <v>#N/A</v>
      </c>
      <c r="JM695" s="3884">
        <f t="shared" si="1795"/>
        <v>0.11600000000000001</v>
      </c>
      <c r="JN695" s="3884">
        <f t="shared" si="1796"/>
        <v>0.65700000000000003</v>
      </c>
      <c r="JO695" s="3884">
        <f t="shared" si="1797"/>
        <v>0.623</v>
      </c>
      <c r="JP695" s="3884">
        <f t="shared" si="1798"/>
        <v>6.8000000000000005E-2</v>
      </c>
      <c r="JQ695" s="3884">
        <f t="shared" si="1799"/>
        <v>0.49299999999999999</v>
      </c>
      <c r="JR695" s="3884">
        <f t="shared" si="1800"/>
        <v>3.4000000000000002E-2</v>
      </c>
      <c r="JS695" s="3884">
        <f t="shared" si="1801"/>
        <v>0.73199999999999998</v>
      </c>
      <c r="JT695" s="3884">
        <f t="shared" si="1802"/>
        <v>9.5000000000000001E-2</v>
      </c>
      <c r="JU695" s="3884">
        <f t="shared" si="1803"/>
        <v>0</v>
      </c>
      <c r="JV695" s="3884">
        <f t="shared" si="1804"/>
        <v>0.23899999999999999</v>
      </c>
      <c r="JW695" s="3884">
        <f t="shared" si="1805"/>
        <v>0.60899999999999999</v>
      </c>
      <c r="JX695" s="3884">
        <f t="shared" si="1806"/>
        <v>0.109</v>
      </c>
      <c r="JY695" s="3884">
        <f t="shared" si="1807"/>
        <v>0.51300000000000001</v>
      </c>
      <c r="JZ695" s="3884">
        <f t="shared" si="1808"/>
        <v>0.67800000000000005</v>
      </c>
      <c r="KA695" s="3884">
        <f t="shared" si="1809"/>
        <v>0.26700000000000002</v>
      </c>
      <c r="KB695" s="3884">
        <f t="shared" si="1810"/>
        <v>0.44500000000000001</v>
      </c>
      <c r="KC695" s="3884">
        <f t="shared" si="1811"/>
        <v>0.53400000000000003</v>
      </c>
      <c r="KD695" s="3884">
        <f t="shared" si="1812"/>
        <v>0.92400000000000004</v>
      </c>
      <c r="KE695" s="3884">
        <f t="shared" si="1813"/>
        <v>0.91</v>
      </c>
      <c r="KF695" s="3884">
        <f t="shared" si="1814"/>
        <v>0.02</v>
      </c>
      <c r="KG695" s="3884">
        <f t="shared" si="1815"/>
        <v>0.93799999999999994</v>
      </c>
      <c r="KH695" s="3884">
        <f t="shared" si="1816"/>
        <v>0.56799999999999995</v>
      </c>
      <c r="KI695" s="3884">
        <f t="shared" si="1817"/>
        <v>0.191</v>
      </c>
      <c r="KJ695" s="3884">
        <f t="shared" si="1818"/>
        <v>0.58899999999999997</v>
      </c>
      <c r="KK695" s="3884">
        <f t="shared" si="1819"/>
        <v>0.55400000000000005</v>
      </c>
      <c r="KL695" s="3884">
        <f t="shared" si="1820"/>
        <v>0.34899999999999998</v>
      </c>
      <c r="KM695" s="3884">
        <f t="shared" si="1821"/>
        <v>0.66400000000000003</v>
      </c>
      <c r="KN695" s="3884">
        <f t="shared" si="1822"/>
        <v>0.876</v>
      </c>
      <c r="KO695" s="3884">
        <f t="shared" si="1823"/>
        <v>7.4999999999999997E-2</v>
      </c>
      <c r="KP695" s="3884">
        <f t="shared" si="1824"/>
        <v>0.69099999999999995</v>
      </c>
      <c r="KQ695" s="3884">
        <f t="shared" si="1825"/>
        <v>0.23200000000000001</v>
      </c>
      <c r="KR695" s="3884">
        <f t="shared" si="1826"/>
        <v>0.19800000000000001</v>
      </c>
      <c r="KS695" s="3884" t="e">
        <f t="shared" si="1827"/>
        <v>#N/A</v>
      </c>
      <c r="KT695" s="3884">
        <f t="shared" si="1828"/>
        <v>0.5</v>
      </c>
      <c r="KU695" s="3884">
        <f t="shared" si="1829"/>
        <v>0.88300000000000001</v>
      </c>
      <c r="KV695" s="3884">
        <f t="shared" si="1830"/>
        <v>6.0000000000000001E-3</v>
      </c>
      <c r="KW695" s="3884">
        <f t="shared" si="1831"/>
        <v>0.89700000000000002</v>
      </c>
      <c r="KX695" s="3884">
        <f t="shared" si="1832"/>
        <v>0.29399999999999998</v>
      </c>
      <c r="KY695" s="3884">
        <f t="shared" si="1833"/>
        <v>0.39700000000000002</v>
      </c>
      <c r="KZ695" s="3884">
        <f t="shared" si="1834"/>
        <v>0.52</v>
      </c>
      <c r="LA695" s="3884">
        <f t="shared" si="1835"/>
        <v>0.315</v>
      </c>
      <c r="LB695" s="3884">
        <f t="shared" si="1836"/>
        <v>0.376</v>
      </c>
      <c r="LC695" s="3884">
        <f t="shared" si="1837"/>
        <v>0.60199999999999998</v>
      </c>
      <c r="LD695" s="3884">
        <f t="shared" si="1838"/>
        <v>0.30099999999999999</v>
      </c>
      <c r="LE695" s="3884">
        <f t="shared" si="1839"/>
        <v>0.86299999999999999</v>
      </c>
      <c r="LF695" s="3884" t="e">
        <f t="shared" si="1840"/>
        <v>#N/A</v>
      </c>
      <c r="LG695" s="3884">
        <f t="shared" si="1841"/>
        <v>0.80800000000000005</v>
      </c>
      <c r="LH695" s="3884">
        <f t="shared" si="1842"/>
        <v>0.94499999999999995</v>
      </c>
      <c r="LI695" s="3884">
        <f t="shared" si="1843"/>
        <v>0.28699999999999998</v>
      </c>
      <c r="LJ695" s="3884">
        <f t="shared" si="1844"/>
        <v>0.67100000000000004</v>
      </c>
      <c r="LK695" s="3884">
        <f t="shared" si="1845"/>
        <v>0.48599999999999999</v>
      </c>
      <c r="LL695" s="3884">
        <f t="shared" si="1846"/>
        <v>0.16400000000000001</v>
      </c>
      <c r="LM695" s="3884">
        <f t="shared" si="1847"/>
        <v>0.27300000000000002</v>
      </c>
      <c r="LN695" s="3884">
        <f t="shared" si="1848"/>
        <v>0.33500000000000002</v>
      </c>
      <c r="LO695" s="3884" t="e">
        <f t="shared" si="1849"/>
        <v>#N/A</v>
      </c>
      <c r="LP695" s="3884" t="e">
        <f t="shared" si="1850"/>
        <v>#N/A</v>
      </c>
      <c r="LQ695" s="3884">
        <f t="shared" si="1851"/>
        <v>0.79400000000000004</v>
      </c>
      <c r="LR695" s="3884">
        <f t="shared" si="1852"/>
        <v>0.40400000000000003</v>
      </c>
      <c r="LS695" s="3884">
        <f t="shared" si="1853"/>
        <v>0.59499999999999997</v>
      </c>
      <c r="LT695" s="3884">
        <f t="shared" si="1854"/>
        <v>0.56100000000000005</v>
      </c>
      <c r="LU695" s="3884">
        <f t="shared" si="1855"/>
        <v>0.308</v>
      </c>
      <c r="LV695" s="3884">
        <f t="shared" si="1856"/>
        <v>0.184</v>
      </c>
      <c r="LW695" s="3884" t="e">
        <f t="shared" si="1857"/>
        <v>#N/A</v>
      </c>
      <c r="LX695" s="3884">
        <f t="shared" si="1858"/>
        <v>0.71899999999999997</v>
      </c>
      <c r="LY695" s="3884">
        <f t="shared" si="1859"/>
        <v>1</v>
      </c>
      <c r="LZ695" s="3884" t="e">
        <f t="shared" si="1860"/>
        <v>#N/A</v>
      </c>
      <c r="MA695" s="3884">
        <f t="shared" si="1861"/>
        <v>0.71199999999999997</v>
      </c>
      <c r="MB695" s="3884">
        <f t="shared" si="1862"/>
        <v>6.0999999999999999E-2</v>
      </c>
      <c r="MC695" s="3884">
        <f t="shared" si="1863"/>
        <v>0.11600000000000001</v>
      </c>
      <c r="MD695" s="3884">
        <f t="shared" si="1864"/>
        <v>0.50600000000000001</v>
      </c>
      <c r="ME695" s="3884">
        <f t="shared" si="1865"/>
        <v>0.73899999999999999</v>
      </c>
      <c r="MF695" s="3884">
        <f t="shared" si="1866"/>
        <v>0.39</v>
      </c>
      <c r="MG695" s="3885">
        <f t="shared" si="1867"/>
        <v>0.47899999999999998</v>
      </c>
    </row>
    <row r="696" spans="1:345">
      <c r="A696" s="3840">
        <v>1968</v>
      </c>
      <c r="B696" s="3867">
        <v>2670</v>
      </c>
      <c r="C696" s="3868"/>
      <c r="D696" s="3868">
        <v>2759</v>
      </c>
      <c r="E696" s="3868"/>
      <c r="F696" s="3869">
        <v>10943</v>
      </c>
      <c r="G696" s="3868"/>
      <c r="H696" s="3870">
        <v>18546</v>
      </c>
      <c r="I696" s="3868">
        <v>12053</v>
      </c>
      <c r="J696" s="3868"/>
      <c r="K696" s="3868">
        <v>919</v>
      </c>
      <c r="L696" s="3868">
        <v>13747</v>
      </c>
      <c r="M696" s="3868">
        <v>1617</v>
      </c>
      <c r="N696" s="3868">
        <v>1994</v>
      </c>
      <c r="O696" s="3868">
        <v>1370</v>
      </c>
      <c r="P696" s="3868">
        <v>7730</v>
      </c>
      <c r="Q696" s="3868"/>
      <c r="R696" s="3868">
        <v>1289</v>
      </c>
      <c r="S696" s="3868"/>
      <c r="T696" s="3868">
        <v>1683</v>
      </c>
      <c r="U696" s="3868">
        <v>2912</v>
      </c>
      <c r="V696" s="3868">
        <v>10520</v>
      </c>
      <c r="W696" s="3868">
        <v>1395</v>
      </c>
      <c r="X696" s="3868">
        <v>1423</v>
      </c>
      <c r="Y696" s="3868">
        <v>17977</v>
      </c>
      <c r="Z696" s="3868">
        <v>20260</v>
      </c>
      <c r="AA696" s="3870">
        <v>6502</v>
      </c>
      <c r="AB696" s="3868">
        <v>1093</v>
      </c>
      <c r="AC696" s="3868">
        <v>2788</v>
      </c>
      <c r="AD696" s="3868">
        <v>1278</v>
      </c>
      <c r="AE696" s="3868">
        <v>2056</v>
      </c>
      <c r="AF696" s="3868">
        <v>1664</v>
      </c>
      <c r="AG696" s="3868">
        <v>3872</v>
      </c>
      <c r="AH696" s="3868">
        <v>1606</v>
      </c>
      <c r="AI696" s="3868">
        <v>1531</v>
      </c>
      <c r="AJ696" s="3868">
        <v>5269</v>
      </c>
      <c r="AK696" s="3868">
        <v>11854</v>
      </c>
      <c r="AL696" s="3868">
        <v>4703</v>
      </c>
      <c r="AM696" s="3868">
        <v>7869</v>
      </c>
      <c r="AN696" s="3868"/>
      <c r="AO696" s="3870">
        <v>14882</v>
      </c>
      <c r="AP696" s="3868">
        <v>4955</v>
      </c>
      <c r="AQ696" s="3868">
        <v>3157</v>
      </c>
      <c r="AR696" s="3868">
        <v>17013</v>
      </c>
      <c r="AS696" s="3868">
        <v>2067</v>
      </c>
      <c r="AT696" s="3868"/>
      <c r="AU696" s="3868">
        <v>3514</v>
      </c>
      <c r="AV696" s="3868">
        <v>1946</v>
      </c>
      <c r="AW696" s="3868">
        <v>8519</v>
      </c>
      <c r="AX696" s="3868"/>
      <c r="AY696" s="3868">
        <v>965</v>
      </c>
      <c r="AZ696" s="3868">
        <v>11946</v>
      </c>
      <c r="BA696" s="3868">
        <v>14903</v>
      </c>
      <c r="BB696" s="3868">
        <v>5935</v>
      </c>
      <c r="BC696" s="3868">
        <v>14610</v>
      </c>
      <c r="BD696" s="3868"/>
      <c r="BE696" s="3868">
        <v>2371</v>
      </c>
      <c r="BF696" s="3868">
        <v>1492</v>
      </c>
      <c r="BG696" s="3868">
        <v>2788</v>
      </c>
      <c r="BH696" s="3868">
        <v>1334</v>
      </c>
      <c r="BI696" s="3868">
        <v>2194</v>
      </c>
      <c r="BJ696" s="3868">
        <v>7496</v>
      </c>
      <c r="BK696" s="3868">
        <v>2683</v>
      </c>
      <c r="BL696" s="3868">
        <v>8123</v>
      </c>
      <c r="BM696" s="3868">
        <v>2443</v>
      </c>
      <c r="BN696" s="3868">
        <v>8796</v>
      </c>
      <c r="BO696" s="3868">
        <v>2244</v>
      </c>
      <c r="BP696" s="3868">
        <v>6745</v>
      </c>
      <c r="BQ696" s="3868">
        <v>1154</v>
      </c>
      <c r="BR696" s="3868">
        <v>1233</v>
      </c>
      <c r="BS696" s="3868">
        <v>8145</v>
      </c>
      <c r="BT696" s="3868">
        <v>5238</v>
      </c>
      <c r="BU696" s="3868">
        <v>8396</v>
      </c>
      <c r="BV696" s="3868">
        <v>14603</v>
      </c>
      <c r="BW696" s="3868">
        <v>11034</v>
      </c>
      <c r="BX696" s="3868">
        <v>11579</v>
      </c>
      <c r="BY696" s="3868">
        <v>5219</v>
      </c>
      <c r="BZ696" s="3868">
        <v>3278</v>
      </c>
      <c r="CA696" s="3868">
        <v>10536</v>
      </c>
      <c r="CB696" s="3868"/>
      <c r="CC696" s="3868">
        <v>1647</v>
      </c>
      <c r="CD696" s="3868"/>
      <c r="CE696" s="3868">
        <v>837</v>
      </c>
      <c r="CF696" s="3868">
        <v>2190</v>
      </c>
      <c r="CG696" s="3868"/>
      <c r="CH696" s="3868">
        <v>743</v>
      </c>
      <c r="CI696" s="3868">
        <v>11632</v>
      </c>
      <c r="CJ696" s="3868">
        <v>1140</v>
      </c>
      <c r="CK696" s="3868">
        <v>29149</v>
      </c>
      <c r="CL696" s="3868">
        <v>3347</v>
      </c>
      <c r="CM696" s="3868">
        <v>1672</v>
      </c>
      <c r="CN696" s="3868">
        <v>785</v>
      </c>
      <c r="CO696" s="3868"/>
      <c r="CP696" s="3868">
        <v>20677</v>
      </c>
      <c r="CQ696" s="3868"/>
      <c r="CR696" s="3868">
        <v>2840</v>
      </c>
      <c r="CS696" s="3868"/>
      <c r="CT696" s="3868">
        <v>1269</v>
      </c>
      <c r="CU696" s="3868">
        <v>5509</v>
      </c>
      <c r="CV696" s="3868">
        <v>4850</v>
      </c>
      <c r="CW696" s="3868">
        <v>1014</v>
      </c>
      <c r="CX696" s="3868">
        <v>3306</v>
      </c>
      <c r="CY696" s="3868">
        <v>817</v>
      </c>
      <c r="CZ696" s="3868">
        <v>7404</v>
      </c>
      <c r="DA696" s="3868">
        <v>1140</v>
      </c>
      <c r="DB696" s="3868">
        <v>679</v>
      </c>
      <c r="DC696" s="3868">
        <v>1685</v>
      </c>
      <c r="DD696" s="3868">
        <v>3897</v>
      </c>
      <c r="DE696" s="3868">
        <v>1090</v>
      </c>
      <c r="DF696" s="3868">
        <v>3348</v>
      </c>
      <c r="DG696" s="3868">
        <v>5509</v>
      </c>
      <c r="DH696" s="3868">
        <v>1593</v>
      </c>
      <c r="DI696" s="3868">
        <v>2769</v>
      </c>
      <c r="DJ696" s="3868">
        <v>3312</v>
      </c>
      <c r="DK696" s="3868">
        <v>15353</v>
      </c>
      <c r="DL696" s="3868">
        <v>14732</v>
      </c>
      <c r="DM696" s="3868">
        <v>739</v>
      </c>
      <c r="DN696" s="3868">
        <v>14669</v>
      </c>
      <c r="DO696" s="3868">
        <v>6473</v>
      </c>
      <c r="DP696" s="3868">
        <v>1481</v>
      </c>
      <c r="DQ696" s="3868">
        <v>4006</v>
      </c>
      <c r="DR696" s="3868">
        <v>3270</v>
      </c>
      <c r="DS696" s="3868">
        <v>2070</v>
      </c>
      <c r="DT696" s="3868">
        <v>5541</v>
      </c>
      <c r="DU696" s="3868">
        <v>12084</v>
      </c>
      <c r="DV696" s="3868">
        <v>1194</v>
      </c>
      <c r="DW696" s="3868">
        <v>6558</v>
      </c>
      <c r="DX696" s="3868">
        <v>1642</v>
      </c>
      <c r="DY696" s="3868">
        <v>1357</v>
      </c>
      <c r="DZ696" s="3868"/>
      <c r="EA696" s="3868">
        <v>3195</v>
      </c>
      <c r="EB696" s="3868">
        <v>12399</v>
      </c>
      <c r="EC696" s="3868">
        <v>791</v>
      </c>
      <c r="ED696" s="3868">
        <v>14400</v>
      </c>
      <c r="EE696" s="3868">
        <v>1826</v>
      </c>
      <c r="EF696" s="3868">
        <v>2232</v>
      </c>
      <c r="EG696" s="3868">
        <v>3615</v>
      </c>
      <c r="EH696" s="3868">
        <v>2049</v>
      </c>
      <c r="EI696" s="3868">
        <v>2178</v>
      </c>
      <c r="EJ696" s="3868">
        <v>4323</v>
      </c>
      <c r="EK696" s="3868">
        <v>1862</v>
      </c>
      <c r="EL696" s="3868">
        <v>12121</v>
      </c>
      <c r="EM696" s="3868"/>
      <c r="EN696" s="3868">
        <v>9974</v>
      </c>
      <c r="EO696" s="3868">
        <v>16267</v>
      </c>
      <c r="EP696" s="3868">
        <v>1625</v>
      </c>
      <c r="EQ696" s="3868">
        <v>5862</v>
      </c>
      <c r="ER696" s="3868">
        <v>2793</v>
      </c>
      <c r="ES696" s="3868">
        <v>1282</v>
      </c>
      <c r="ET696" s="3868">
        <v>1637</v>
      </c>
      <c r="EU696" s="3868">
        <v>2124</v>
      </c>
      <c r="EV696" s="3868"/>
      <c r="EW696" s="3868"/>
      <c r="EX696" s="3868">
        <v>9750</v>
      </c>
      <c r="EY696" s="3868">
        <v>2520</v>
      </c>
      <c r="EZ696" s="3868">
        <v>4442</v>
      </c>
      <c r="FA696" s="3868">
        <v>3724</v>
      </c>
      <c r="FB696" s="3868">
        <v>1844</v>
      </c>
      <c r="FC696" s="3868">
        <v>1371</v>
      </c>
      <c r="FD696" s="3868"/>
      <c r="FE696" s="3868">
        <v>6995</v>
      </c>
      <c r="FF696" s="3868">
        <v>23692</v>
      </c>
      <c r="FG696" s="3868"/>
      <c r="FH696" s="3868">
        <v>7148</v>
      </c>
      <c r="FI696" s="3868">
        <v>945</v>
      </c>
      <c r="FJ696" s="3868">
        <v>1190</v>
      </c>
      <c r="FK696" s="3868">
        <v>3145</v>
      </c>
      <c r="FL696" s="3868">
        <v>7249</v>
      </c>
      <c r="FM696" s="3868">
        <v>2261</v>
      </c>
      <c r="FN696" s="3871">
        <v>2868</v>
      </c>
      <c r="FS696" s="3881">
        <v>1968</v>
      </c>
      <c r="FT696" s="3889">
        <f t="shared" si="1868"/>
        <v>147</v>
      </c>
      <c r="FU696" s="3884">
        <f t="shared" si="1869"/>
        <v>0.42399999999999999</v>
      </c>
      <c r="FV696" s="3884" t="e">
        <f t="shared" si="1700"/>
        <v>#N/A</v>
      </c>
      <c r="FW696" s="3884">
        <f t="shared" si="1701"/>
        <v>0.438</v>
      </c>
      <c r="FX696" s="3884" t="e">
        <f t="shared" si="1702"/>
        <v>#N/A</v>
      </c>
      <c r="FY696" s="3893">
        <f t="shared" si="1703"/>
        <v>0.82099999999999995</v>
      </c>
      <c r="FZ696" s="3884" t="e">
        <f t="shared" si="1704"/>
        <v>#N/A</v>
      </c>
      <c r="GA696" s="3895">
        <f t="shared" si="1705"/>
        <v>0.97199999999999998</v>
      </c>
      <c r="GB696" s="3884">
        <f t="shared" si="1706"/>
        <v>0.86299999999999999</v>
      </c>
      <c r="GC696" s="3884" t="e">
        <f t="shared" si="1707"/>
        <v>#N/A</v>
      </c>
      <c r="GD696" s="3884">
        <f t="shared" si="1708"/>
        <v>4.7E-2</v>
      </c>
      <c r="GE696" s="3884">
        <f t="shared" si="1709"/>
        <v>0.89</v>
      </c>
      <c r="GF696" s="3884">
        <f t="shared" si="1710"/>
        <v>0.23200000000000001</v>
      </c>
      <c r="GG696" s="3884">
        <f t="shared" si="1711"/>
        <v>0.32100000000000001</v>
      </c>
      <c r="GH696" s="3884">
        <f t="shared" si="1712"/>
        <v>0.17100000000000001</v>
      </c>
      <c r="GI696" s="3884">
        <f t="shared" si="1713"/>
        <v>0.746</v>
      </c>
      <c r="GJ696" s="3884" t="e">
        <f t="shared" si="1714"/>
        <v>#N/A</v>
      </c>
      <c r="GK696" s="3884">
        <f t="shared" si="1715"/>
        <v>0.15</v>
      </c>
      <c r="GL696" s="3884" t="e">
        <f t="shared" si="1716"/>
        <v>#N/A</v>
      </c>
      <c r="GM696" s="3884">
        <f t="shared" si="1717"/>
        <v>0.28000000000000003</v>
      </c>
      <c r="GN696" s="3884">
        <f t="shared" si="1718"/>
        <v>0.48599999999999999</v>
      </c>
      <c r="GO696" s="3884">
        <f t="shared" si="1719"/>
        <v>0.80800000000000005</v>
      </c>
      <c r="GP696" s="3884">
        <f t="shared" si="1720"/>
        <v>0.184</v>
      </c>
      <c r="GQ696" s="3884">
        <f t="shared" si="1721"/>
        <v>0.191</v>
      </c>
      <c r="GR696" s="3884">
        <f t="shared" si="1722"/>
        <v>0.96499999999999997</v>
      </c>
      <c r="GS696" s="3884">
        <f t="shared" si="1723"/>
        <v>0.97899999999999998</v>
      </c>
      <c r="GT696" s="3884">
        <f t="shared" si="1724"/>
        <v>0.69099999999999995</v>
      </c>
      <c r="GU696" s="3884">
        <f t="shared" si="1725"/>
        <v>8.2000000000000003E-2</v>
      </c>
      <c r="GV696" s="3884">
        <f t="shared" si="1726"/>
        <v>0.45200000000000001</v>
      </c>
      <c r="GW696" s="3884">
        <f t="shared" si="1727"/>
        <v>0.13600000000000001</v>
      </c>
      <c r="GX696" s="3884">
        <f t="shared" si="1728"/>
        <v>0.33500000000000002</v>
      </c>
      <c r="GY696" s="3884">
        <f t="shared" si="1729"/>
        <v>0.26700000000000002</v>
      </c>
      <c r="GZ696" s="3884">
        <f t="shared" si="1730"/>
        <v>0.57499999999999996</v>
      </c>
      <c r="HA696" s="3884">
        <f t="shared" si="1731"/>
        <v>0.22600000000000001</v>
      </c>
      <c r="HB696" s="3884">
        <f t="shared" si="1732"/>
        <v>0.21199999999999999</v>
      </c>
      <c r="HC696" s="3884">
        <f t="shared" si="1733"/>
        <v>0.64300000000000002</v>
      </c>
      <c r="HD696" s="3884">
        <f t="shared" si="1734"/>
        <v>0.84899999999999998</v>
      </c>
      <c r="HE696" s="3884">
        <f t="shared" si="1735"/>
        <v>0.60899999999999999</v>
      </c>
      <c r="HF696" s="3884">
        <f t="shared" si="1736"/>
        <v>0.753</v>
      </c>
      <c r="HG696" s="3884" t="e">
        <f t="shared" si="1737"/>
        <v>#N/A</v>
      </c>
      <c r="HH696" s="3884">
        <f t="shared" si="1738"/>
        <v>0.93100000000000005</v>
      </c>
      <c r="HI696" s="3884">
        <f t="shared" si="1739"/>
        <v>0.623</v>
      </c>
      <c r="HJ696" s="3884">
        <f t="shared" si="1740"/>
        <v>0.5</v>
      </c>
      <c r="HK696" s="3884">
        <f t="shared" si="1741"/>
        <v>0.95799999999999996</v>
      </c>
      <c r="HL696" s="3884">
        <f t="shared" si="1742"/>
        <v>0.34200000000000003</v>
      </c>
      <c r="HM696" s="3884" t="e">
        <f t="shared" si="1743"/>
        <v>#N/A</v>
      </c>
      <c r="HN696" s="3884">
        <f t="shared" si="1744"/>
        <v>0.55400000000000005</v>
      </c>
      <c r="HO696" s="3884">
        <f t="shared" si="1745"/>
        <v>0.315</v>
      </c>
      <c r="HP696" s="3884">
        <f t="shared" si="1746"/>
        <v>0.78</v>
      </c>
      <c r="HQ696" s="3884" t="e">
        <f t="shared" si="1747"/>
        <v>#N/A</v>
      </c>
      <c r="HR696" s="3884">
        <f t="shared" si="1748"/>
        <v>6.0999999999999999E-2</v>
      </c>
      <c r="HS696" s="3884">
        <f t="shared" si="1749"/>
        <v>0.85599999999999998</v>
      </c>
      <c r="HT696" s="3884">
        <f t="shared" si="1750"/>
        <v>0.93799999999999994</v>
      </c>
      <c r="HU696" s="3884">
        <f t="shared" si="1751"/>
        <v>0.67800000000000005</v>
      </c>
      <c r="HV696" s="3884">
        <f t="shared" si="1752"/>
        <v>0.91</v>
      </c>
      <c r="HW696" s="3884" t="e">
        <f t="shared" si="1753"/>
        <v>#N/A</v>
      </c>
      <c r="HX696" s="3884">
        <f t="shared" si="1754"/>
        <v>0.40400000000000003</v>
      </c>
      <c r="HY696" s="3884">
        <f t="shared" si="1755"/>
        <v>0.20499999999999999</v>
      </c>
      <c r="HZ696" s="3884">
        <f t="shared" si="1756"/>
        <v>0.45200000000000001</v>
      </c>
      <c r="IA696" s="3884">
        <f t="shared" si="1757"/>
        <v>0.157</v>
      </c>
      <c r="IB696" s="3884">
        <f t="shared" si="1758"/>
        <v>0.376</v>
      </c>
      <c r="IC696" s="3884">
        <f t="shared" si="1759"/>
        <v>0.73899999999999999</v>
      </c>
      <c r="ID696" s="3884">
        <f t="shared" si="1760"/>
        <v>0.43099999999999999</v>
      </c>
      <c r="IE696" s="3884">
        <f t="shared" si="1761"/>
        <v>0.76</v>
      </c>
      <c r="IF696" s="3884">
        <f t="shared" si="1762"/>
        <v>0.41</v>
      </c>
      <c r="IG696" s="3884">
        <f t="shared" si="1763"/>
        <v>0.78700000000000003</v>
      </c>
      <c r="IH696" s="3884">
        <f t="shared" si="1764"/>
        <v>0.39</v>
      </c>
      <c r="II696" s="3884">
        <f t="shared" si="1765"/>
        <v>0.70499999999999996</v>
      </c>
      <c r="IJ696" s="3884">
        <f t="shared" si="1766"/>
        <v>0.10199999999999999</v>
      </c>
      <c r="IK696" s="3884">
        <f t="shared" si="1767"/>
        <v>0.123</v>
      </c>
      <c r="IL696" s="3884">
        <f t="shared" si="1768"/>
        <v>0.76700000000000002</v>
      </c>
      <c r="IM696" s="3884">
        <f t="shared" si="1769"/>
        <v>0.63600000000000001</v>
      </c>
      <c r="IN696" s="3884">
        <f t="shared" si="1770"/>
        <v>0.77300000000000002</v>
      </c>
      <c r="IO696" s="3884">
        <f t="shared" si="1771"/>
        <v>0.90400000000000003</v>
      </c>
      <c r="IP696" s="3884">
        <f t="shared" si="1772"/>
        <v>0.82799999999999996</v>
      </c>
      <c r="IQ696" s="3884">
        <f t="shared" si="1773"/>
        <v>0.83499999999999996</v>
      </c>
      <c r="IR696" s="3884">
        <f t="shared" si="1774"/>
        <v>0.63</v>
      </c>
      <c r="IS696" s="3884">
        <f t="shared" si="1775"/>
        <v>0.52</v>
      </c>
      <c r="IT696" s="3884">
        <f t="shared" si="1776"/>
        <v>0.81499999999999995</v>
      </c>
      <c r="IU696" s="3884" t="e">
        <f t="shared" si="1777"/>
        <v>#N/A</v>
      </c>
      <c r="IV696" s="3884">
        <f t="shared" si="1778"/>
        <v>0.26</v>
      </c>
      <c r="IW696" s="3884" t="e">
        <f t="shared" si="1779"/>
        <v>#N/A</v>
      </c>
      <c r="IX696" s="3884">
        <f t="shared" si="1780"/>
        <v>4.1000000000000002E-2</v>
      </c>
      <c r="IY696" s="3884">
        <f t="shared" si="1781"/>
        <v>0.36899999999999999</v>
      </c>
      <c r="IZ696" s="3884" t="e">
        <f t="shared" si="1782"/>
        <v>#N/A</v>
      </c>
      <c r="JA696" s="3884">
        <f t="shared" si="1783"/>
        <v>1.2999999999999999E-2</v>
      </c>
      <c r="JB696" s="3884">
        <f t="shared" si="1784"/>
        <v>0.84199999999999997</v>
      </c>
      <c r="JC696" s="3884">
        <f t="shared" si="1785"/>
        <v>8.8999999999999996E-2</v>
      </c>
      <c r="JD696" s="3884">
        <f t="shared" si="1786"/>
        <v>1</v>
      </c>
      <c r="JE696" s="3884">
        <f t="shared" si="1787"/>
        <v>0.54100000000000004</v>
      </c>
      <c r="JF696" s="3884">
        <f t="shared" si="1788"/>
        <v>0.27300000000000002</v>
      </c>
      <c r="JG696" s="3884">
        <f t="shared" si="1789"/>
        <v>0.02</v>
      </c>
      <c r="JH696" s="3884" t="e">
        <f t="shared" si="1790"/>
        <v>#N/A</v>
      </c>
      <c r="JI696" s="3884">
        <f t="shared" si="1791"/>
        <v>0.98599999999999999</v>
      </c>
      <c r="JJ696" s="3884" t="e">
        <f t="shared" si="1792"/>
        <v>#N/A</v>
      </c>
      <c r="JK696" s="3884">
        <f t="shared" si="1793"/>
        <v>0.47199999999999998</v>
      </c>
      <c r="JL696" s="3884" t="e">
        <f t="shared" si="1794"/>
        <v>#N/A</v>
      </c>
      <c r="JM696" s="3884">
        <f t="shared" si="1795"/>
        <v>0.13</v>
      </c>
      <c r="JN696" s="3884">
        <f t="shared" si="1796"/>
        <v>0.65</v>
      </c>
      <c r="JO696" s="3884">
        <f t="shared" si="1797"/>
        <v>0.61599999999999999</v>
      </c>
      <c r="JP696" s="3884">
        <f t="shared" si="1798"/>
        <v>6.8000000000000005E-2</v>
      </c>
      <c r="JQ696" s="3884">
        <f t="shared" si="1799"/>
        <v>0.52700000000000002</v>
      </c>
      <c r="JR696" s="3884">
        <f t="shared" si="1800"/>
        <v>3.4000000000000002E-2</v>
      </c>
      <c r="JS696" s="3884">
        <f t="shared" si="1801"/>
        <v>0.73199999999999998</v>
      </c>
      <c r="JT696" s="3884">
        <f t="shared" si="1802"/>
        <v>8.8999999999999996E-2</v>
      </c>
      <c r="JU696" s="3884">
        <f t="shared" si="1803"/>
        <v>0</v>
      </c>
      <c r="JV696" s="3884">
        <f t="shared" si="1804"/>
        <v>0.28699999999999998</v>
      </c>
      <c r="JW696" s="3884">
        <f t="shared" si="1805"/>
        <v>0.58199999999999996</v>
      </c>
      <c r="JX696" s="3884">
        <f t="shared" si="1806"/>
        <v>7.4999999999999997E-2</v>
      </c>
      <c r="JY696" s="3884">
        <f t="shared" si="1807"/>
        <v>0.54700000000000004</v>
      </c>
      <c r="JZ696" s="3884">
        <f t="shared" si="1808"/>
        <v>0.65</v>
      </c>
      <c r="KA696" s="3884">
        <f t="shared" si="1809"/>
        <v>0.219</v>
      </c>
      <c r="KB696" s="3884">
        <f t="shared" si="1810"/>
        <v>0.44500000000000001</v>
      </c>
      <c r="KC696" s="3884">
        <f t="shared" si="1811"/>
        <v>0.53400000000000003</v>
      </c>
      <c r="KD696" s="3884">
        <f t="shared" si="1812"/>
        <v>0.94499999999999995</v>
      </c>
      <c r="KE696" s="3884">
        <f t="shared" si="1813"/>
        <v>0.92400000000000004</v>
      </c>
      <c r="KF696" s="3884">
        <f t="shared" si="1814"/>
        <v>6.0000000000000001E-3</v>
      </c>
      <c r="KG696" s="3884">
        <f t="shared" si="1815"/>
        <v>0.91700000000000004</v>
      </c>
      <c r="KH696" s="3884">
        <f t="shared" si="1816"/>
        <v>0.68400000000000005</v>
      </c>
      <c r="KI696" s="3884">
        <f t="shared" si="1817"/>
        <v>0.19800000000000001</v>
      </c>
      <c r="KJ696" s="3884">
        <f t="shared" si="1818"/>
        <v>0.58899999999999997</v>
      </c>
      <c r="KK696" s="3884">
        <f t="shared" si="1819"/>
        <v>0.51300000000000001</v>
      </c>
      <c r="KL696" s="3884">
        <f t="shared" si="1820"/>
        <v>0.34899999999999998</v>
      </c>
      <c r="KM696" s="3884">
        <f t="shared" si="1821"/>
        <v>0.66400000000000003</v>
      </c>
      <c r="KN696" s="3884">
        <f t="shared" si="1822"/>
        <v>0.86899999999999999</v>
      </c>
      <c r="KO696" s="3884">
        <f t="shared" si="1823"/>
        <v>0.11600000000000001</v>
      </c>
      <c r="KP696" s="3884">
        <f t="shared" si="1824"/>
        <v>0.69799999999999995</v>
      </c>
      <c r="KQ696" s="3884">
        <f t="shared" si="1825"/>
        <v>0.253</v>
      </c>
      <c r="KR696" s="3884">
        <f t="shared" si="1826"/>
        <v>0.16400000000000001</v>
      </c>
      <c r="KS696" s="3884" t="e">
        <f t="shared" si="1827"/>
        <v>#N/A</v>
      </c>
      <c r="KT696" s="3884">
        <f t="shared" si="1828"/>
        <v>0.50600000000000001</v>
      </c>
      <c r="KU696" s="3884">
        <f t="shared" si="1829"/>
        <v>0.88300000000000001</v>
      </c>
      <c r="KV696" s="3884">
        <f t="shared" si="1830"/>
        <v>2.7E-2</v>
      </c>
      <c r="KW696" s="3884">
        <f t="shared" si="1831"/>
        <v>0.89700000000000002</v>
      </c>
      <c r="KX696" s="3884">
        <f t="shared" si="1832"/>
        <v>0.29399999999999998</v>
      </c>
      <c r="KY696" s="3884">
        <f t="shared" si="1833"/>
        <v>0.38300000000000001</v>
      </c>
      <c r="KZ696" s="3884">
        <f t="shared" si="1834"/>
        <v>0.56100000000000005</v>
      </c>
      <c r="LA696" s="3884">
        <f t="shared" si="1835"/>
        <v>0.32800000000000001</v>
      </c>
      <c r="LB696" s="3884">
        <f t="shared" si="1836"/>
        <v>0.36299999999999999</v>
      </c>
      <c r="LC696" s="3884">
        <f t="shared" si="1837"/>
        <v>0.59499999999999997</v>
      </c>
      <c r="LD696" s="3884">
        <f t="shared" si="1838"/>
        <v>0.308</v>
      </c>
      <c r="LE696" s="3884">
        <f t="shared" si="1839"/>
        <v>0.876</v>
      </c>
      <c r="LF696" s="3884" t="e">
        <f t="shared" si="1840"/>
        <v>#N/A</v>
      </c>
      <c r="LG696" s="3884">
        <f t="shared" si="1841"/>
        <v>0.80100000000000005</v>
      </c>
      <c r="LH696" s="3884">
        <f t="shared" si="1842"/>
        <v>0.95199999999999996</v>
      </c>
      <c r="LI696" s="3884">
        <f t="shared" si="1843"/>
        <v>0.23899999999999999</v>
      </c>
      <c r="LJ696" s="3884">
        <f t="shared" si="1844"/>
        <v>0.67100000000000004</v>
      </c>
      <c r="LK696" s="3884">
        <f t="shared" si="1845"/>
        <v>0.46500000000000002</v>
      </c>
      <c r="LL696" s="3884">
        <f t="shared" si="1846"/>
        <v>0.14299999999999999</v>
      </c>
      <c r="LM696" s="3884">
        <f t="shared" si="1847"/>
        <v>0.246</v>
      </c>
      <c r="LN696" s="3884">
        <f t="shared" si="1848"/>
        <v>0.35599999999999998</v>
      </c>
      <c r="LO696" s="3884" t="e">
        <f t="shared" si="1849"/>
        <v>#N/A</v>
      </c>
      <c r="LP696" s="3884" t="e">
        <f t="shared" si="1850"/>
        <v>#N/A</v>
      </c>
      <c r="LQ696" s="3884">
        <f t="shared" si="1851"/>
        <v>0.79400000000000004</v>
      </c>
      <c r="LR696" s="3884">
        <f t="shared" si="1852"/>
        <v>0.41699999999999998</v>
      </c>
      <c r="LS696" s="3884">
        <f t="shared" si="1853"/>
        <v>0.60199999999999998</v>
      </c>
      <c r="LT696" s="3884">
        <f t="shared" si="1854"/>
        <v>0.56799999999999995</v>
      </c>
      <c r="LU696" s="3884">
        <f t="shared" si="1855"/>
        <v>0.30099999999999999</v>
      </c>
      <c r="LV696" s="3884">
        <f t="shared" si="1856"/>
        <v>0.17799999999999999</v>
      </c>
      <c r="LW696" s="3884" t="e">
        <f t="shared" si="1857"/>
        <v>#N/A</v>
      </c>
      <c r="LX696" s="3884">
        <f t="shared" si="1858"/>
        <v>0.71199999999999997</v>
      </c>
      <c r="LY696" s="3884">
        <f t="shared" si="1859"/>
        <v>0.99299999999999999</v>
      </c>
      <c r="LZ696" s="3884" t="e">
        <f t="shared" si="1860"/>
        <v>#N/A</v>
      </c>
      <c r="MA696" s="3884">
        <f t="shared" si="1861"/>
        <v>0.71899999999999997</v>
      </c>
      <c r="MB696" s="3884">
        <f t="shared" si="1862"/>
        <v>5.3999999999999999E-2</v>
      </c>
      <c r="MC696" s="3884">
        <f t="shared" si="1863"/>
        <v>0.109</v>
      </c>
      <c r="MD696" s="3884">
        <f t="shared" si="1864"/>
        <v>0.49299999999999999</v>
      </c>
      <c r="ME696" s="3884">
        <f t="shared" si="1865"/>
        <v>0.72599999999999998</v>
      </c>
      <c r="MF696" s="3884">
        <f t="shared" si="1866"/>
        <v>0.39700000000000002</v>
      </c>
      <c r="MG696" s="3885">
        <f t="shared" si="1867"/>
        <v>0.47899999999999998</v>
      </c>
    </row>
    <row r="697" spans="1:345">
      <c r="A697" s="3840">
        <v>1969</v>
      </c>
      <c r="B697" s="3867">
        <v>2646</v>
      </c>
      <c r="C697" s="3868"/>
      <c r="D697" s="3868">
        <v>2852</v>
      </c>
      <c r="E697" s="3868"/>
      <c r="F697" s="3869">
        <v>11761</v>
      </c>
      <c r="G697" s="3868"/>
      <c r="H697" s="3870">
        <v>19210</v>
      </c>
      <c r="I697" s="3868">
        <v>12671</v>
      </c>
      <c r="J697" s="3868"/>
      <c r="K697" s="3868">
        <v>865</v>
      </c>
      <c r="L697" s="3868">
        <v>14763</v>
      </c>
      <c r="M697" s="3868">
        <v>1613</v>
      </c>
      <c r="N697" s="3868">
        <v>1997</v>
      </c>
      <c r="O697" s="3868">
        <v>1368</v>
      </c>
      <c r="P697" s="3868">
        <v>8045</v>
      </c>
      <c r="Q697" s="3868"/>
      <c r="R697" s="3868">
        <v>1384</v>
      </c>
      <c r="S697" s="3868"/>
      <c r="T697" s="3868">
        <v>1713</v>
      </c>
      <c r="U697" s="3868">
        <v>2966</v>
      </c>
      <c r="V697" s="3868">
        <v>12147</v>
      </c>
      <c r="W697" s="3868">
        <v>1391</v>
      </c>
      <c r="X697" s="3868">
        <v>1365</v>
      </c>
      <c r="Y697" s="3868">
        <v>18562</v>
      </c>
      <c r="Z697" s="3868">
        <v>21432</v>
      </c>
      <c r="AA697" s="3870">
        <v>6811</v>
      </c>
      <c r="AB697" s="3868">
        <v>1172</v>
      </c>
      <c r="AC697" s="3868">
        <v>2820</v>
      </c>
      <c r="AD697" s="3868">
        <v>1346</v>
      </c>
      <c r="AE697" s="3868">
        <v>2265</v>
      </c>
      <c r="AF697" s="3868">
        <v>1657</v>
      </c>
      <c r="AG697" s="3868">
        <v>4007</v>
      </c>
      <c r="AH697" s="3868">
        <v>1598</v>
      </c>
      <c r="AI697" s="3868">
        <v>1580</v>
      </c>
      <c r="AJ697" s="3868">
        <v>5505</v>
      </c>
      <c r="AK697" s="3868">
        <v>12133</v>
      </c>
      <c r="AL697" s="3868">
        <v>4569</v>
      </c>
      <c r="AM697" s="3868">
        <v>8931</v>
      </c>
      <c r="AN697" s="3868"/>
      <c r="AO697" s="3870">
        <v>15853</v>
      </c>
      <c r="AP697" s="3868">
        <v>4944</v>
      </c>
      <c r="AQ697" s="3868">
        <v>3401</v>
      </c>
      <c r="AR697" s="3868">
        <v>18151</v>
      </c>
      <c r="AS697" s="3868">
        <v>2240</v>
      </c>
      <c r="AT697" s="3868"/>
      <c r="AU697" s="3868">
        <v>3598</v>
      </c>
      <c r="AV697" s="3868">
        <v>2043</v>
      </c>
      <c r="AW697" s="3868">
        <v>9104</v>
      </c>
      <c r="AX697" s="3868"/>
      <c r="AY697" s="3868">
        <v>980</v>
      </c>
      <c r="AZ697" s="3868">
        <v>13251</v>
      </c>
      <c r="BA697" s="3868">
        <v>15879</v>
      </c>
      <c r="BB697" s="3868">
        <v>5998</v>
      </c>
      <c r="BC697" s="3868">
        <v>15241</v>
      </c>
      <c r="BD697" s="3868"/>
      <c r="BE697" s="3868">
        <v>2413</v>
      </c>
      <c r="BF697" s="3868">
        <v>1488</v>
      </c>
      <c r="BG697" s="3868">
        <v>2756</v>
      </c>
      <c r="BH697" s="3868">
        <v>1399</v>
      </c>
      <c r="BI697" s="3868">
        <v>2102</v>
      </c>
      <c r="BJ697" s="3868">
        <v>8222</v>
      </c>
      <c r="BK697" s="3868">
        <v>2771</v>
      </c>
      <c r="BL697" s="3868">
        <v>9056</v>
      </c>
      <c r="BM697" s="3868">
        <v>2369</v>
      </c>
      <c r="BN697" s="3868">
        <v>9417</v>
      </c>
      <c r="BO697" s="3868">
        <v>2270</v>
      </c>
      <c r="BP697" s="3868">
        <v>7004</v>
      </c>
      <c r="BQ697" s="3868">
        <v>1245</v>
      </c>
      <c r="BR697" s="3868">
        <v>1239</v>
      </c>
      <c r="BS697" s="3868">
        <v>8448</v>
      </c>
      <c r="BT697" s="3868">
        <v>5747</v>
      </c>
      <c r="BU697" s="3868">
        <v>8449</v>
      </c>
      <c r="BV697" s="3868">
        <v>15263</v>
      </c>
      <c r="BW697" s="3868">
        <v>12147</v>
      </c>
      <c r="BX697" s="3868">
        <v>12317</v>
      </c>
      <c r="BY697" s="3868">
        <v>5564</v>
      </c>
      <c r="BZ697" s="3868">
        <v>3201</v>
      </c>
      <c r="CA697" s="3868">
        <v>11753</v>
      </c>
      <c r="CB697" s="3868"/>
      <c r="CC697" s="3868">
        <v>1683</v>
      </c>
      <c r="CD697" s="3868"/>
      <c r="CE697" s="3868">
        <v>828</v>
      </c>
      <c r="CF697" s="3868">
        <v>2458</v>
      </c>
      <c r="CG697" s="3868"/>
      <c r="CH697" s="3868">
        <v>750</v>
      </c>
      <c r="CI697" s="3868">
        <v>11634</v>
      </c>
      <c r="CJ697" s="3868">
        <v>1190</v>
      </c>
      <c r="CK697" s="3868">
        <v>31396</v>
      </c>
      <c r="CL697" s="3868">
        <v>3441</v>
      </c>
      <c r="CM697" s="3868">
        <v>1700</v>
      </c>
      <c r="CN697" s="3868">
        <v>778</v>
      </c>
      <c r="CO697" s="3868"/>
      <c r="CP697" s="3868">
        <v>23369</v>
      </c>
      <c r="CQ697" s="3868"/>
      <c r="CR697" s="3868">
        <v>2925</v>
      </c>
      <c r="CS697" s="3868"/>
      <c r="CT697" s="3868">
        <v>1290</v>
      </c>
      <c r="CU697" s="3868">
        <v>5841</v>
      </c>
      <c r="CV697" s="3868">
        <v>5302</v>
      </c>
      <c r="CW697" s="3868">
        <v>968</v>
      </c>
      <c r="CX697" s="3868">
        <v>3480</v>
      </c>
      <c r="CY697" s="3868">
        <v>844</v>
      </c>
      <c r="CZ697" s="3868">
        <v>8091</v>
      </c>
      <c r="DA697" s="3868">
        <v>1174</v>
      </c>
      <c r="DB697" s="3868">
        <v>733</v>
      </c>
      <c r="DC697" s="3868">
        <v>1629</v>
      </c>
      <c r="DD697" s="3868">
        <v>3869</v>
      </c>
      <c r="DE697" s="3868">
        <v>1081</v>
      </c>
      <c r="DF697" s="3868">
        <v>3397</v>
      </c>
      <c r="DG697" s="3868">
        <v>5554</v>
      </c>
      <c r="DH697" s="3868">
        <v>1478</v>
      </c>
      <c r="DI697" s="3868">
        <v>3877</v>
      </c>
      <c r="DJ697" s="3868">
        <v>3384</v>
      </c>
      <c r="DK697" s="3868">
        <v>16509</v>
      </c>
      <c r="DL697" s="3868">
        <v>15196</v>
      </c>
      <c r="DM697" s="3868">
        <v>757</v>
      </c>
      <c r="DN697" s="3868">
        <v>16117</v>
      </c>
      <c r="DO697" s="3868">
        <v>7915</v>
      </c>
      <c r="DP697" s="3868">
        <v>1536</v>
      </c>
      <c r="DQ697" s="3868">
        <v>4350</v>
      </c>
      <c r="DR697" s="3868">
        <v>3283</v>
      </c>
      <c r="DS697" s="3868">
        <v>2120</v>
      </c>
      <c r="DT697" s="3868">
        <v>5444</v>
      </c>
      <c r="DU697" s="3868">
        <v>12919</v>
      </c>
      <c r="DV697" s="3868">
        <v>1344</v>
      </c>
      <c r="DW697" s="3868">
        <v>6723</v>
      </c>
      <c r="DX697" s="3868">
        <v>1699</v>
      </c>
      <c r="DY697" s="3868">
        <v>1436</v>
      </c>
      <c r="DZ697" s="3868"/>
      <c r="EA697" s="3868">
        <v>3342</v>
      </c>
      <c r="EB697" s="3868">
        <v>12653</v>
      </c>
      <c r="EC697" s="3868">
        <v>833</v>
      </c>
      <c r="ED697" s="3868">
        <v>15152</v>
      </c>
      <c r="EE697" s="3868">
        <v>1878</v>
      </c>
      <c r="EF697" s="3868">
        <v>1948</v>
      </c>
      <c r="EG697" s="3868">
        <v>4049</v>
      </c>
      <c r="EH697" s="3868">
        <v>2158</v>
      </c>
      <c r="EI697" s="3868">
        <v>2205</v>
      </c>
      <c r="EJ697" s="3868">
        <v>4788</v>
      </c>
      <c r="EK697" s="3868">
        <v>1934</v>
      </c>
      <c r="EL697" s="3868">
        <v>12309</v>
      </c>
      <c r="EM697" s="3868"/>
      <c r="EN697" s="3868">
        <v>10852</v>
      </c>
      <c r="EO697" s="3868">
        <v>16930</v>
      </c>
      <c r="EP697" s="3868">
        <v>1649</v>
      </c>
      <c r="EQ697" s="3868">
        <v>5589</v>
      </c>
      <c r="ER697" s="3868">
        <v>3127</v>
      </c>
      <c r="ES697" s="3868">
        <v>1340</v>
      </c>
      <c r="ET697" s="3868">
        <v>1784</v>
      </c>
      <c r="EU697" s="3868">
        <v>2218</v>
      </c>
      <c r="EV697" s="3868"/>
      <c r="EW697" s="3868"/>
      <c r="EX697" s="3868">
        <v>10406</v>
      </c>
      <c r="EY697" s="3868">
        <v>2556</v>
      </c>
      <c r="EZ697" s="3868">
        <v>4598</v>
      </c>
      <c r="FA697" s="3868">
        <v>4010</v>
      </c>
      <c r="FB697" s="3868">
        <v>1905</v>
      </c>
      <c r="FC697" s="3868">
        <v>1474</v>
      </c>
      <c r="FD697" s="3868"/>
      <c r="FE697" s="3868">
        <v>7343</v>
      </c>
      <c r="FF697" s="3868">
        <v>24196</v>
      </c>
      <c r="FG697" s="3868"/>
      <c r="FH697" s="3868">
        <v>7277</v>
      </c>
      <c r="FI697" s="3868">
        <v>999</v>
      </c>
      <c r="FJ697" s="3868">
        <v>1204</v>
      </c>
      <c r="FK697" s="3868">
        <v>3424</v>
      </c>
      <c r="FL697" s="3868">
        <v>7664</v>
      </c>
      <c r="FM697" s="3868">
        <v>2293</v>
      </c>
      <c r="FN697" s="3871">
        <v>2930</v>
      </c>
      <c r="FS697" s="3881">
        <v>1969</v>
      </c>
      <c r="FT697" s="3889">
        <f t="shared" si="1868"/>
        <v>147</v>
      </c>
      <c r="FU697" s="3884">
        <f t="shared" si="1869"/>
        <v>0.42399999999999999</v>
      </c>
      <c r="FV697" s="3884" t="e">
        <f t="shared" si="1700"/>
        <v>#N/A</v>
      </c>
      <c r="FW697" s="3884">
        <f t="shared" si="1701"/>
        <v>0.45200000000000001</v>
      </c>
      <c r="FX697" s="3884" t="e">
        <f t="shared" si="1702"/>
        <v>#N/A</v>
      </c>
      <c r="FY697" s="3893">
        <f t="shared" si="1703"/>
        <v>0.82099999999999995</v>
      </c>
      <c r="FZ697" s="3884" t="e">
        <f t="shared" si="1704"/>
        <v>#N/A</v>
      </c>
      <c r="GA697" s="3895">
        <f t="shared" si="1705"/>
        <v>0.97199999999999998</v>
      </c>
      <c r="GB697" s="3884">
        <f t="shared" si="1706"/>
        <v>0.86899999999999999</v>
      </c>
      <c r="GC697" s="3884" t="e">
        <f t="shared" si="1707"/>
        <v>#N/A</v>
      </c>
      <c r="GD697" s="3884">
        <f t="shared" si="1708"/>
        <v>4.7E-2</v>
      </c>
      <c r="GE697" s="3884">
        <f t="shared" si="1709"/>
        <v>0.89</v>
      </c>
      <c r="GF697" s="3884">
        <f t="shared" si="1710"/>
        <v>0.23200000000000001</v>
      </c>
      <c r="GG697" s="3884">
        <f t="shared" si="1711"/>
        <v>0.32100000000000001</v>
      </c>
      <c r="GH697" s="3884">
        <f t="shared" si="1712"/>
        <v>0.157</v>
      </c>
      <c r="GI697" s="3884">
        <f t="shared" si="1713"/>
        <v>0.73199999999999998</v>
      </c>
      <c r="GJ697" s="3884" t="e">
        <f t="shared" si="1714"/>
        <v>#N/A</v>
      </c>
      <c r="GK697" s="3884">
        <f t="shared" si="1715"/>
        <v>0.16400000000000001</v>
      </c>
      <c r="GL697" s="3884" t="e">
        <f t="shared" si="1716"/>
        <v>#N/A</v>
      </c>
      <c r="GM697" s="3884">
        <f t="shared" si="1717"/>
        <v>0.28000000000000003</v>
      </c>
      <c r="GN697" s="3884">
        <f t="shared" si="1718"/>
        <v>0.47199999999999998</v>
      </c>
      <c r="GO697" s="3884">
        <f t="shared" si="1719"/>
        <v>0.83499999999999996</v>
      </c>
      <c r="GP697" s="3884">
        <f t="shared" si="1720"/>
        <v>0.17100000000000001</v>
      </c>
      <c r="GQ697" s="3884">
        <f t="shared" si="1721"/>
        <v>0.15</v>
      </c>
      <c r="GR697" s="3884">
        <f t="shared" si="1722"/>
        <v>0.96499999999999997</v>
      </c>
      <c r="GS697" s="3884">
        <f t="shared" si="1723"/>
        <v>0.97899999999999998</v>
      </c>
      <c r="GT697" s="3884">
        <f t="shared" si="1724"/>
        <v>0.69099999999999995</v>
      </c>
      <c r="GU697" s="3884">
        <f t="shared" si="1725"/>
        <v>8.2000000000000003E-2</v>
      </c>
      <c r="GV697" s="3884">
        <f t="shared" si="1726"/>
        <v>0.44500000000000001</v>
      </c>
      <c r="GW697" s="3884">
        <f t="shared" si="1727"/>
        <v>0.14299999999999999</v>
      </c>
      <c r="GX697" s="3884">
        <f t="shared" si="1728"/>
        <v>0.376</v>
      </c>
      <c r="GY697" s="3884">
        <f t="shared" si="1729"/>
        <v>0.253</v>
      </c>
      <c r="GZ697" s="3884">
        <f t="shared" si="1730"/>
        <v>0.56799999999999995</v>
      </c>
      <c r="HA697" s="3884">
        <f t="shared" si="1731"/>
        <v>0.22600000000000001</v>
      </c>
      <c r="HB697" s="3884">
        <f t="shared" si="1732"/>
        <v>0.219</v>
      </c>
      <c r="HC697" s="3884">
        <f t="shared" si="1733"/>
        <v>0.63600000000000001</v>
      </c>
      <c r="HD697" s="3884">
        <f t="shared" si="1734"/>
        <v>0.82799999999999996</v>
      </c>
      <c r="HE697" s="3884">
        <f t="shared" si="1735"/>
        <v>0.59499999999999997</v>
      </c>
      <c r="HF697" s="3884">
        <f t="shared" si="1736"/>
        <v>0.76700000000000002</v>
      </c>
      <c r="HG697" s="3884" t="e">
        <f t="shared" si="1737"/>
        <v>#N/A</v>
      </c>
      <c r="HH697" s="3884">
        <f t="shared" si="1738"/>
        <v>0.92400000000000004</v>
      </c>
      <c r="HI697" s="3884">
        <f t="shared" si="1739"/>
        <v>0.61599999999999999</v>
      </c>
      <c r="HJ697" s="3884">
        <f t="shared" si="1740"/>
        <v>0.52</v>
      </c>
      <c r="HK697" s="3884">
        <f t="shared" si="1741"/>
        <v>0.95799999999999996</v>
      </c>
      <c r="HL697" s="3884">
        <f t="shared" si="1742"/>
        <v>0.36899999999999999</v>
      </c>
      <c r="HM697" s="3884" t="e">
        <f t="shared" si="1743"/>
        <v>#N/A</v>
      </c>
      <c r="HN697" s="3884">
        <f t="shared" si="1744"/>
        <v>0.54700000000000004</v>
      </c>
      <c r="HO697" s="3884">
        <f t="shared" si="1745"/>
        <v>0.32800000000000001</v>
      </c>
      <c r="HP697" s="3884">
        <f t="shared" si="1746"/>
        <v>0.78</v>
      </c>
      <c r="HQ697" s="3884" t="e">
        <f t="shared" si="1747"/>
        <v>#N/A</v>
      </c>
      <c r="HR697" s="3884">
        <f t="shared" si="1748"/>
        <v>6.0999999999999999E-2</v>
      </c>
      <c r="HS697" s="3884">
        <f t="shared" si="1749"/>
        <v>0.88300000000000001</v>
      </c>
      <c r="HT697" s="3884">
        <f t="shared" si="1750"/>
        <v>0.93100000000000005</v>
      </c>
      <c r="HU697" s="3884">
        <f t="shared" si="1751"/>
        <v>0.67800000000000005</v>
      </c>
      <c r="HV697" s="3884">
        <f t="shared" si="1752"/>
        <v>0.91</v>
      </c>
      <c r="HW697" s="3884" t="e">
        <f t="shared" si="1753"/>
        <v>#N/A</v>
      </c>
      <c r="HX697" s="3884">
        <f t="shared" si="1754"/>
        <v>0.40400000000000003</v>
      </c>
      <c r="HY697" s="3884">
        <f t="shared" si="1755"/>
        <v>0.20499999999999999</v>
      </c>
      <c r="HZ697" s="3884">
        <f t="shared" si="1756"/>
        <v>0.43099999999999999</v>
      </c>
      <c r="IA697" s="3884">
        <f t="shared" si="1757"/>
        <v>0.17799999999999999</v>
      </c>
      <c r="IB697" s="3884">
        <f t="shared" si="1758"/>
        <v>0.33500000000000002</v>
      </c>
      <c r="IC697" s="3884">
        <f t="shared" si="1759"/>
        <v>0.746</v>
      </c>
      <c r="ID697" s="3884">
        <f t="shared" si="1760"/>
        <v>0.438</v>
      </c>
      <c r="IE697" s="3884">
        <f t="shared" si="1761"/>
        <v>0.77300000000000002</v>
      </c>
      <c r="IF697" s="3884">
        <f t="shared" si="1762"/>
        <v>0.39700000000000002</v>
      </c>
      <c r="IG697" s="3884">
        <f t="shared" si="1763"/>
        <v>0.78700000000000003</v>
      </c>
      <c r="IH697" s="3884">
        <f t="shared" si="1764"/>
        <v>0.38300000000000001</v>
      </c>
      <c r="II697" s="3884">
        <f t="shared" si="1765"/>
        <v>0.69799999999999995</v>
      </c>
      <c r="IJ697" s="3884">
        <f t="shared" si="1766"/>
        <v>0.11600000000000001</v>
      </c>
      <c r="IK697" s="3884">
        <f t="shared" si="1767"/>
        <v>0.109</v>
      </c>
      <c r="IL697" s="3884">
        <f t="shared" si="1768"/>
        <v>0.753</v>
      </c>
      <c r="IM697" s="3884">
        <f t="shared" si="1769"/>
        <v>0.66400000000000003</v>
      </c>
      <c r="IN697" s="3884">
        <f t="shared" si="1770"/>
        <v>0.76</v>
      </c>
      <c r="IO697" s="3884">
        <f t="shared" si="1771"/>
        <v>0.91700000000000004</v>
      </c>
      <c r="IP697" s="3884">
        <f t="shared" si="1772"/>
        <v>0.83499999999999996</v>
      </c>
      <c r="IQ697" s="3884">
        <f t="shared" si="1773"/>
        <v>0.85599999999999998</v>
      </c>
      <c r="IR697" s="3884">
        <f t="shared" si="1774"/>
        <v>0.65</v>
      </c>
      <c r="IS697" s="3884">
        <f t="shared" si="1775"/>
        <v>0.48599999999999999</v>
      </c>
      <c r="IT697" s="3884">
        <f t="shared" si="1776"/>
        <v>0.81499999999999995</v>
      </c>
      <c r="IU697" s="3884" t="e">
        <f t="shared" si="1777"/>
        <v>#N/A</v>
      </c>
      <c r="IV697" s="3884">
        <f t="shared" si="1778"/>
        <v>0.26</v>
      </c>
      <c r="IW697" s="3884" t="e">
        <f t="shared" si="1779"/>
        <v>#N/A</v>
      </c>
      <c r="IX697" s="3884">
        <f t="shared" si="1780"/>
        <v>2.7E-2</v>
      </c>
      <c r="IY697" s="3884">
        <f t="shared" si="1781"/>
        <v>0.41</v>
      </c>
      <c r="IZ697" s="3884" t="e">
        <f t="shared" si="1782"/>
        <v>#N/A</v>
      </c>
      <c r="JA697" s="3884">
        <f t="shared" si="1783"/>
        <v>6.0000000000000001E-3</v>
      </c>
      <c r="JB697" s="3884">
        <f t="shared" si="1784"/>
        <v>0.80800000000000005</v>
      </c>
      <c r="JC697" s="3884">
        <f t="shared" si="1785"/>
        <v>9.5000000000000001E-2</v>
      </c>
      <c r="JD697" s="3884">
        <f t="shared" si="1786"/>
        <v>1</v>
      </c>
      <c r="JE697" s="3884">
        <f t="shared" si="1787"/>
        <v>0.53400000000000003</v>
      </c>
      <c r="JF697" s="3884">
        <f t="shared" si="1788"/>
        <v>0.27300000000000002</v>
      </c>
      <c r="JG697" s="3884">
        <f t="shared" si="1789"/>
        <v>0.02</v>
      </c>
      <c r="JH697" s="3884" t="e">
        <f t="shared" si="1790"/>
        <v>#N/A</v>
      </c>
      <c r="JI697" s="3884">
        <f t="shared" si="1791"/>
        <v>0.98599999999999999</v>
      </c>
      <c r="JJ697" s="3884" t="e">
        <f t="shared" si="1792"/>
        <v>#N/A</v>
      </c>
      <c r="JK697" s="3884">
        <f t="shared" si="1793"/>
        <v>0.45800000000000002</v>
      </c>
      <c r="JL697" s="3884" t="e">
        <f t="shared" si="1794"/>
        <v>#N/A</v>
      </c>
      <c r="JM697" s="3884">
        <f t="shared" si="1795"/>
        <v>0.123</v>
      </c>
      <c r="JN697" s="3884">
        <f t="shared" si="1796"/>
        <v>0.67100000000000004</v>
      </c>
      <c r="JO697" s="3884">
        <f t="shared" si="1797"/>
        <v>0.623</v>
      </c>
      <c r="JP697" s="3884">
        <f t="shared" si="1798"/>
        <v>5.3999999999999999E-2</v>
      </c>
      <c r="JQ697" s="3884">
        <f t="shared" si="1799"/>
        <v>0.54100000000000004</v>
      </c>
      <c r="JR697" s="3884">
        <f t="shared" si="1800"/>
        <v>4.1000000000000002E-2</v>
      </c>
      <c r="JS697" s="3884">
        <f t="shared" si="1801"/>
        <v>0.73899999999999999</v>
      </c>
      <c r="JT697" s="3884">
        <f t="shared" si="1802"/>
        <v>8.8999999999999996E-2</v>
      </c>
      <c r="JU697" s="3884">
        <f t="shared" si="1803"/>
        <v>0</v>
      </c>
      <c r="JV697" s="3884">
        <f t="shared" si="1804"/>
        <v>0.23899999999999999</v>
      </c>
      <c r="JW697" s="3884">
        <f t="shared" si="1805"/>
        <v>0.55400000000000005</v>
      </c>
      <c r="JX697" s="3884">
        <f t="shared" si="1806"/>
        <v>7.4999999999999997E-2</v>
      </c>
      <c r="JY697" s="3884">
        <f t="shared" si="1807"/>
        <v>0.51300000000000001</v>
      </c>
      <c r="JZ697" s="3884">
        <f t="shared" si="1808"/>
        <v>0.64300000000000002</v>
      </c>
      <c r="KA697" s="3884">
        <f t="shared" si="1809"/>
        <v>0.19800000000000001</v>
      </c>
      <c r="KB697" s="3884">
        <f t="shared" si="1810"/>
        <v>0.56100000000000005</v>
      </c>
      <c r="KC697" s="3884">
        <f t="shared" si="1811"/>
        <v>0.50600000000000001</v>
      </c>
      <c r="KD697" s="3884">
        <f t="shared" si="1812"/>
        <v>0.94499999999999995</v>
      </c>
      <c r="KE697" s="3884">
        <f t="shared" si="1813"/>
        <v>0.90400000000000003</v>
      </c>
      <c r="KF697" s="3884">
        <f t="shared" si="1814"/>
        <v>1.2999999999999999E-2</v>
      </c>
      <c r="KG697" s="3884">
        <f t="shared" si="1815"/>
        <v>0.93799999999999994</v>
      </c>
      <c r="KH697" s="3884">
        <f t="shared" si="1816"/>
        <v>0.72599999999999998</v>
      </c>
      <c r="KI697" s="3884">
        <f t="shared" si="1817"/>
        <v>0.21199999999999999</v>
      </c>
      <c r="KJ697" s="3884">
        <f t="shared" si="1818"/>
        <v>0.58899999999999997</v>
      </c>
      <c r="KK697" s="3884">
        <f t="shared" si="1819"/>
        <v>0.49299999999999999</v>
      </c>
      <c r="KL697" s="3884">
        <f t="shared" si="1820"/>
        <v>0.34200000000000003</v>
      </c>
      <c r="KM697" s="3884">
        <f t="shared" si="1821"/>
        <v>0.63</v>
      </c>
      <c r="KN697" s="3884">
        <f t="shared" si="1822"/>
        <v>0.876</v>
      </c>
      <c r="KO697" s="3884">
        <f t="shared" si="1823"/>
        <v>0.13600000000000001</v>
      </c>
      <c r="KP697" s="3884">
        <f t="shared" si="1824"/>
        <v>0.68400000000000005</v>
      </c>
      <c r="KQ697" s="3884">
        <f t="shared" si="1825"/>
        <v>0.26700000000000002</v>
      </c>
      <c r="KR697" s="3884">
        <f t="shared" si="1826"/>
        <v>0.184</v>
      </c>
      <c r="KS697" s="3884" t="e">
        <f t="shared" si="1827"/>
        <v>#N/A</v>
      </c>
      <c r="KT697" s="3884">
        <f t="shared" si="1828"/>
        <v>0.5</v>
      </c>
      <c r="KU697" s="3884">
        <f t="shared" si="1829"/>
        <v>0.86299999999999999</v>
      </c>
      <c r="KV697" s="3884">
        <f t="shared" si="1830"/>
        <v>3.4000000000000002E-2</v>
      </c>
      <c r="KW697" s="3884">
        <f t="shared" si="1831"/>
        <v>0.89700000000000002</v>
      </c>
      <c r="KX697" s="3884">
        <f t="shared" si="1832"/>
        <v>0.29399999999999998</v>
      </c>
      <c r="KY697" s="3884">
        <f t="shared" si="1833"/>
        <v>0.315</v>
      </c>
      <c r="KZ697" s="3884">
        <f t="shared" si="1834"/>
        <v>0.58199999999999996</v>
      </c>
      <c r="LA697" s="3884">
        <f t="shared" si="1835"/>
        <v>0.34899999999999998</v>
      </c>
      <c r="LB697" s="3884">
        <f t="shared" si="1836"/>
        <v>0.35599999999999998</v>
      </c>
      <c r="LC697" s="3884">
        <f t="shared" si="1837"/>
        <v>0.60899999999999999</v>
      </c>
      <c r="LD697" s="3884">
        <f t="shared" si="1838"/>
        <v>0.308</v>
      </c>
      <c r="LE697" s="3884">
        <f t="shared" si="1839"/>
        <v>0.84899999999999998</v>
      </c>
      <c r="LF697" s="3884" t="e">
        <f t="shared" si="1840"/>
        <v>#N/A</v>
      </c>
      <c r="LG697" s="3884">
        <f t="shared" si="1841"/>
        <v>0.80100000000000005</v>
      </c>
      <c r="LH697" s="3884">
        <f t="shared" si="1842"/>
        <v>0.95199999999999996</v>
      </c>
      <c r="LI697" s="3884">
        <f t="shared" si="1843"/>
        <v>0.246</v>
      </c>
      <c r="LJ697" s="3884">
        <f t="shared" si="1844"/>
        <v>0.65700000000000003</v>
      </c>
      <c r="LK697" s="3884">
        <f t="shared" si="1845"/>
        <v>0.47899999999999998</v>
      </c>
      <c r="LL697" s="3884">
        <f t="shared" si="1846"/>
        <v>0.13</v>
      </c>
      <c r="LM697" s="3884">
        <f t="shared" si="1847"/>
        <v>0.28699999999999998</v>
      </c>
      <c r="LN697" s="3884">
        <f t="shared" si="1848"/>
        <v>0.36299999999999999</v>
      </c>
      <c r="LO697" s="3884" t="e">
        <f t="shared" si="1849"/>
        <v>#N/A</v>
      </c>
      <c r="LP697" s="3884" t="e">
        <f t="shared" si="1850"/>
        <v>#N/A</v>
      </c>
      <c r="LQ697" s="3884">
        <f t="shared" si="1851"/>
        <v>0.79400000000000004</v>
      </c>
      <c r="LR697" s="3884">
        <f t="shared" si="1852"/>
        <v>0.41699999999999998</v>
      </c>
      <c r="LS697" s="3884">
        <f t="shared" si="1853"/>
        <v>0.60199999999999998</v>
      </c>
      <c r="LT697" s="3884">
        <f t="shared" si="1854"/>
        <v>0.57499999999999996</v>
      </c>
      <c r="LU697" s="3884">
        <f t="shared" si="1855"/>
        <v>0.30099999999999999</v>
      </c>
      <c r="LV697" s="3884">
        <f t="shared" si="1856"/>
        <v>0.191</v>
      </c>
      <c r="LW697" s="3884" t="e">
        <f t="shared" si="1857"/>
        <v>#N/A</v>
      </c>
      <c r="LX697" s="3884">
        <f t="shared" si="1858"/>
        <v>0.71199999999999997</v>
      </c>
      <c r="LY697" s="3884">
        <f t="shared" si="1859"/>
        <v>0.99299999999999999</v>
      </c>
      <c r="LZ697" s="3884" t="e">
        <f t="shared" si="1860"/>
        <v>#N/A</v>
      </c>
      <c r="MA697" s="3884">
        <f t="shared" si="1861"/>
        <v>0.70499999999999996</v>
      </c>
      <c r="MB697" s="3884">
        <f t="shared" si="1862"/>
        <v>6.8000000000000005E-2</v>
      </c>
      <c r="MC697" s="3884">
        <f t="shared" si="1863"/>
        <v>0.10199999999999999</v>
      </c>
      <c r="MD697" s="3884">
        <f t="shared" si="1864"/>
        <v>0.52700000000000002</v>
      </c>
      <c r="ME697" s="3884">
        <f t="shared" si="1865"/>
        <v>0.71899999999999997</v>
      </c>
      <c r="MF697" s="3884">
        <f t="shared" si="1866"/>
        <v>0.39</v>
      </c>
      <c r="MG697" s="3885">
        <f t="shared" si="1867"/>
        <v>0.46500000000000002</v>
      </c>
    </row>
    <row r="698" spans="1:345">
      <c r="A698" s="3840">
        <v>1970</v>
      </c>
      <c r="B698" s="3867">
        <v>2632</v>
      </c>
      <c r="C698" s="3868"/>
      <c r="D698" s="3868">
        <v>2957</v>
      </c>
      <c r="E698" s="3868"/>
      <c r="F698" s="3869">
        <v>12259</v>
      </c>
      <c r="G698" s="3868"/>
      <c r="H698" s="3870">
        <v>19990</v>
      </c>
      <c r="I698" s="3868">
        <v>13523</v>
      </c>
      <c r="J698" s="3868"/>
      <c r="K698" s="3868">
        <v>1067</v>
      </c>
      <c r="L698" s="3868">
        <v>15724</v>
      </c>
      <c r="M698" s="3868">
        <v>1752</v>
      </c>
      <c r="N698" s="3868">
        <v>1865</v>
      </c>
      <c r="O698" s="3868">
        <v>1380</v>
      </c>
      <c r="P698" s="3868">
        <v>8447</v>
      </c>
      <c r="Q698" s="3868">
        <v>14161</v>
      </c>
      <c r="R698" s="3868">
        <v>1424</v>
      </c>
      <c r="S698" s="3868"/>
      <c r="T698" s="3868">
        <v>1759</v>
      </c>
      <c r="U698" s="3868">
        <v>3275</v>
      </c>
      <c r="V698" s="3868">
        <v>13394</v>
      </c>
      <c r="W698" s="3868">
        <v>1489</v>
      </c>
      <c r="X698" s="3868">
        <v>1435</v>
      </c>
      <c r="Y698" s="3868">
        <v>18849</v>
      </c>
      <c r="Z698" s="3868">
        <v>22883</v>
      </c>
      <c r="AA698" s="3870">
        <v>6702</v>
      </c>
      <c r="AB698" s="3868">
        <v>1291</v>
      </c>
      <c r="AC698" s="3868">
        <v>3013</v>
      </c>
      <c r="AD698" s="3868">
        <v>1359</v>
      </c>
      <c r="AE698" s="3868">
        <v>2266</v>
      </c>
      <c r="AF698" s="3868">
        <v>1647</v>
      </c>
      <c r="AG698" s="3868">
        <v>4209</v>
      </c>
      <c r="AH698" s="3868">
        <v>1875</v>
      </c>
      <c r="AI698" s="3868">
        <v>1639</v>
      </c>
      <c r="AJ698" s="3868">
        <v>5829</v>
      </c>
      <c r="AK698" s="3868">
        <v>12376</v>
      </c>
      <c r="AL698" s="3868">
        <v>4335</v>
      </c>
      <c r="AM698" s="3868">
        <v>9270</v>
      </c>
      <c r="AN698" s="3868">
        <v>12527</v>
      </c>
      <c r="AO698" s="3870">
        <v>16581</v>
      </c>
      <c r="AP698" s="3868">
        <v>5872</v>
      </c>
      <c r="AQ698" s="3868">
        <v>3656</v>
      </c>
      <c r="AR698" s="3868">
        <v>18504</v>
      </c>
      <c r="AS698" s="3868">
        <v>2408</v>
      </c>
      <c r="AT698" s="3868">
        <v>6334</v>
      </c>
      <c r="AU698" s="3868">
        <v>3778</v>
      </c>
      <c r="AV698" s="3868">
        <v>2137</v>
      </c>
      <c r="AW698" s="3868">
        <v>9218</v>
      </c>
      <c r="AX698" s="3868"/>
      <c r="AY698" s="3868">
        <v>1014</v>
      </c>
      <c r="AZ698" s="3868">
        <v>14416</v>
      </c>
      <c r="BA698" s="3868">
        <v>16740</v>
      </c>
      <c r="BB698" s="3868">
        <v>7060</v>
      </c>
      <c r="BC698" s="3868">
        <v>15715</v>
      </c>
      <c r="BD698" s="3868"/>
      <c r="BE698" s="3868">
        <v>2633</v>
      </c>
      <c r="BF698" s="3868">
        <v>1492</v>
      </c>
      <c r="BG698" s="3868">
        <v>2660</v>
      </c>
      <c r="BH698" s="3868">
        <v>1464</v>
      </c>
      <c r="BI698" s="3868">
        <v>2017</v>
      </c>
      <c r="BJ698" s="3868">
        <v>8925</v>
      </c>
      <c r="BK698" s="3868">
        <v>2875</v>
      </c>
      <c r="BL698" s="3868">
        <v>9840</v>
      </c>
      <c r="BM698" s="3868">
        <v>2390</v>
      </c>
      <c r="BN698" s="3868">
        <v>10038</v>
      </c>
      <c r="BO698" s="3868">
        <v>2328</v>
      </c>
      <c r="BP698" s="3868">
        <v>7039</v>
      </c>
      <c r="BQ698" s="3868">
        <v>1356</v>
      </c>
      <c r="BR698" s="3868">
        <v>1234</v>
      </c>
      <c r="BS698" s="3868">
        <v>8597</v>
      </c>
      <c r="BT698" s="3868">
        <v>6173</v>
      </c>
      <c r="BU698" s="3868">
        <v>8192</v>
      </c>
      <c r="BV698" s="3868">
        <v>16320</v>
      </c>
      <c r="BW698" s="3868">
        <v>12803</v>
      </c>
      <c r="BX698" s="3868">
        <v>12644</v>
      </c>
      <c r="BY698" s="3868">
        <v>6213</v>
      </c>
      <c r="BZ698" s="3868">
        <v>2828</v>
      </c>
      <c r="CA698" s="3868">
        <v>12904</v>
      </c>
      <c r="CB698" s="3868"/>
      <c r="CC698" s="3868">
        <v>1701</v>
      </c>
      <c r="CD698" s="3868"/>
      <c r="CE698" s="3868">
        <v>742</v>
      </c>
      <c r="CF698" s="3868">
        <v>2568</v>
      </c>
      <c r="CG698" s="3868"/>
      <c r="CH698" s="3868">
        <v>758</v>
      </c>
      <c r="CI698" s="3868">
        <v>12172</v>
      </c>
      <c r="CJ698" s="3868">
        <v>1239</v>
      </c>
      <c r="CK698" s="3868">
        <v>31646</v>
      </c>
      <c r="CL698" s="3868">
        <v>3525</v>
      </c>
      <c r="CM698" s="3868">
        <v>1744</v>
      </c>
      <c r="CN698" s="3868">
        <v>799</v>
      </c>
      <c r="CO698" s="3868"/>
      <c r="CP698" s="3868">
        <v>23546</v>
      </c>
      <c r="CQ698" s="3868"/>
      <c r="CR698" s="3868">
        <v>3012</v>
      </c>
      <c r="CS698" s="3868"/>
      <c r="CT698" s="3868">
        <v>1342</v>
      </c>
      <c r="CU698" s="3868">
        <v>6214</v>
      </c>
      <c r="CV698" s="3868">
        <v>5662</v>
      </c>
      <c r="CW698" s="3868">
        <v>944</v>
      </c>
      <c r="CX698" s="3868">
        <v>3885</v>
      </c>
      <c r="CY698" s="3868">
        <v>862</v>
      </c>
      <c r="CZ698" s="3868">
        <v>8644</v>
      </c>
      <c r="DA698" s="3868">
        <v>1210</v>
      </c>
      <c r="DB698" s="3868">
        <v>750</v>
      </c>
      <c r="DC698" s="3868">
        <v>1791</v>
      </c>
      <c r="DD698" s="3868">
        <v>4579</v>
      </c>
      <c r="DE698" s="3868">
        <v>938</v>
      </c>
      <c r="DF698" s="3868">
        <v>3636</v>
      </c>
      <c r="DG698" s="3868">
        <v>5443</v>
      </c>
      <c r="DH698" s="3868">
        <v>1511</v>
      </c>
      <c r="DI698" s="3868">
        <v>4549</v>
      </c>
      <c r="DJ698" s="3868">
        <v>3381</v>
      </c>
      <c r="DK698" s="3868">
        <v>17514</v>
      </c>
      <c r="DL698" s="3868">
        <v>13333</v>
      </c>
      <c r="DM698" s="3868">
        <v>777</v>
      </c>
      <c r="DN698" s="3868">
        <v>15424</v>
      </c>
      <c r="DO698" s="3868">
        <v>7948</v>
      </c>
      <c r="DP698" s="3868">
        <v>1627</v>
      </c>
      <c r="DQ698" s="3868">
        <v>4504</v>
      </c>
      <c r="DR698" s="3868">
        <v>3439</v>
      </c>
      <c r="DS698" s="3868">
        <v>2196</v>
      </c>
      <c r="DT698" s="3868">
        <v>5683</v>
      </c>
      <c r="DU698" s="3868">
        <v>14043</v>
      </c>
      <c r="DV698" s="3868">
        <v>1428</v>
      </c>
      <c r="DW698" s="3868">
        <v>7396</v>
      </c>
      <c r="DX698" s="3868">
        <v>1801</v>
      </c>
      <c r="DY698" s="3868">
        <v>1548</v>
      </c>
      <c r="DZ698" s="3868"/>
      <c r="EA698" s="3868">
        <v>3581</v>
      </c>
      <c r="EB698" s="3868">
        <v>13645</v>
      </c>
      <c r="EC698" s="3868">
        <v>917</v>
      </c>
      <c r="ED698" s="3868">
        <v>16190</v>
      </c>
      <c r="EE698" s="3868">
        <v>1740</v>
      </c>
      <c r="EF698" s="3868">
        <v>2027</v>
      </c>
      <c r="EG698" s="3868">
        <v>4540</v>
      </c>
      <c r="EH698" s="3868">
        <v>2154</v>
      </c>
      <c r="EI698" s="3868">
        <v>2249</v>
      </c>
      <c r="EJ698" s="3868">
        <v>4890</v>
      </c>
      <c r="EK698" s="3868">
        <v>2004</v>
      </c>
      <c r="EL698" s="3868">
        <v>13275</v>
      </c>
      <c r="EM698" s="3868"/>
      <c r="EN698" s="3868">
        <v>11800</v>
      </c>
      <c r="EO698" s="3868">
        <v>18133</v>
      </c>
      <c r="EP698" s="3868">
        <v>2082</v>
      </c>
      <c r="EQ698" s="3868">
        <v>6319</v>
      </c>
      <c r="ER698" s="3868">
        <v>3273</v>
      </c>
      <c r="ES698" s="3868">
        <v>1337</v>
      </c>
      <c r="ET698" s="3868">
        <v>1698</v>
      </c>
      <c r="EU698" s="3868">
        <v>2251</v>
      </c>
      <c r="EV698" s="3868"/>
      <c r="EW698" s="3868"/>
      <c r="EX698" s="3868">
        <v>10628</v>
      </c>
      <c r="EY698" s="3868">
        <v>2653</v>
      </c>
      <c r="EZ698" s="3868">
        <v>4837</v>
      </c>
      <c r="FA698" s="3868">
        <v>4420</v>
      </c>
      <c r="FB698" s="3868">
        <v>2072</v>
      </c>
      <c r="FC698" s="3868">
        <v>1449</v>
      </c>
      <c r="FD698" s="3868"/>
      <c r="FE698" s="3868">
        <v>7850</v>
      </c>
      <c r="FF698" s="3868">
        <v>23958</v>
      </c>
      <c r="FG698" s="3868"/>
      <c r="FH698" s="3868">
        <v>7943</v>
      </c>
      <c r="FI698" s="3868">
        <v>994</v>
      </c>
      <c r="FJ698" s="3868">
        <v>1424</v>
      </c>
      <c r="FK698" s="3868">
        <v>3595</v>
      </c>
      <c r="FL698" s="3868">
        <v>7916</v>
      </c>
      <c r="FM698" s="3868">
        <v>2031</v>
      </c>
      <c r="FN698" s="3871">
        <v>3448</v>
      </c>
      <c r="FS698" s="3881">
        <v>1970</v>
      </c>
      <c r="FT698" s="3889">
        <f t="shared" si="1868"/>
        <v>150</v>
      </c>
      <c r="FU698" s="3884">
        <f t="shared" si="1869"/>
        <v>0.40200000000000002</v>
      </c>
      <c r="FV698" s="3884" t="e">
        <f t="shared" si="1700"/>
        <v>#N/A</v>
      </c>
      <c r="FW698" s="3884">
        <f t="shared" si="1701"/>
        <v>0.442</v>
      </c>
      <c r="FX698" s="3884" t="e">
        <f t="shared" si="1702"/>
        <v>#N/A</v>
      </c>
      <c r="FY698" s="3893">
        <f t="shared" si="1703"/>
        <v>0.80500000000000005</v>
      </c>
      <c r="FZ698" s="3884" t="e">
        <f t="shared" si="1704"/>
        <v>#N/A</v>
      </c>
      <c r="GA698" s="3895">
        <f t="shared" si="1705"/>
        <v>0.97299999999999998</v>
      </c>
      <c r="GB698" s="3884">
        <f t="shared" si="1706"/>
        <v>0.86499999999999999</v>
      </c>
      <c r="GC698" s="3884" t="e">
        <f t="shared" si="1707"/>
        <v>#N/A</v>
      </c>
      <c r="GD698" s="3884">
        <f t="shared" si="1708"/>
        <v>7.2999999999999995E-2</v>
      </c>
      <c r="GE698" s="3884">
        <f t="shared" si="1709"/>
        <v>0.91200000000000003</v>
      </c>
      <c r="GF698" s="3884">
        <f t="shared" si="1710"/>
        <v>0.255</v>
      </c>
      <c r="GG698" s="3884">
        <f t="shared" si="1711"/>
        <v>0.28100000000000003</v>
      </c>
      <c r="GH698" s="3884">
        <f t="shared" si="1712"/>
        <v>0.13400000000000001</v>
      </c>
      <c r="GI698" s="3884">
        <f t="shared" si="1713"/>
        <v>0.73099999999999998</v>
      </c>
      <c r="GJ698" s="3884">
        <f t="shared" si="1714"/>
        <v>0.88500000000000001</v>
      </c>
      <c r="GK698" s="3884">
        <f t="shared" si="1715"/>
        <v>0.14000000000000001</v>
      </c>
      <c r="GL698" s="3884" t="e">
        <f t="shared" si="1716"/>
        <v>#N/A</v>
      </c>
      <c r="GM698" s="3884">
        <f t="shared" si="1717"/>
        <v>0.26100000000000001</v>
      </c>
      <c r="GN698" s="3884">
        <f t="shared" si="1718"/>
        <v>0.46899999999999997</v>
      </c>
      <c r="GO698" s="3884">
        <f t="shared" si="1719"/>
        <v>0.85899999999999999</v>
      </c>
      <c r="GP698" s="3884">
        <f t="shared" si="1720"/>
        <v>0.18099999999999999</v>
      </c>
      <c r="GQ698" s="3884">
        <f t="shared" si="1721"/>
        <v>0.161</v>
      </c>
      <c r="GR698" s="3884">
        <f t="shared" si="1722"/>
        <v>0.96599999999999997</v>
      </c>
      <c r="GS698" s="3884">
        <f t="shared" si="1723"/>
        <v>0.97899999999999998</v>
      </c>
      <c r="GT698" s="3884">
        <f t="shared" si="1724"/>
        <v>0.67100000000000004</v>
      </c>
      <c r="GU698" s="3884">
        <f t="shared" si="1725"/>
        <v>0.1</v>
      </c>
      <c r="GV698" s="3884">
        <f t="shared" si="1726"/>
        <v>0.45600000000000002</v>
      </c>
      <c r="GW698" s="3884">
        <f t="shared" si="1727"/>
        <v>0.127</v>
      </c>
      <c r="GX698" s="3884">
        <f t="shared" si="1728"/>
        <v>0.36899999999999999</v>
      </c>
      <c r="GY698" s="3884">
        <f t="shared" si="1729"/>
        <v>0.221</v>
      </c>
      <c r="GZ698" s="3884">
        <f t="shared" si="1730"/>
        <v>0.54300000000000004</v>
      </c>
      <c r="HA698" s="3884">
        <f t="shared" si="1731"/>
        <v>0.28799999999999998</v>
      </c>
      <c r="HB698" s="3884">
        <f t="shared" si="1732"/>
        <v>0.214</v>
      </c>
      <c r="HC698" s="3884">
        <f t="shared" si="1733"/>
        <v>0.624</v>
      </c>
      <c r="HD698" s="3884">
        <f t="shared" si="1734"/>
        <v>0.81200000000000006</v>
      </c>
      <c r="HE698" s="3884">
        <f t="shared" si="1735"/>
        <v>0.55000000000000004</v>
      </c>
      <c r="HF698" s="3884">
        <f t="shared" si="1736"/>
        <v>0.76500000000000001</v>
      </c>
      <c r="HG698" s="3884">
        <f t="shared" si="1737"/>
        <v>0.81799999999999995</v>
      </c>
      <c r="HH698" s="3884">
        <f t="shared" si="1738"/>
        <v>0.93200000000000005</v>
      </c>
      <c r="HI698" s="3884">
        <f t="shared" si="1739"/>
        <v>0.63</v>
      </c>
      <c r="HJ698" s="3884">
        <f t="shared" si="1740"/>
        <v>0.52300000000000002</v>
      </c>
      <c r="HK698" s="3884">
        <f t="shared" si="1741"/>
        <v>0.95899999999999996</v>
      </c>
      <c r="HL698" s="3884">
        <f t="shared" si="1742"/>
        <v>0.38900000000000001</v>
      </c>
      <c r="HM698" s="3884">
        <f t="shared" si="1743"/>
        <v>0.66400000000000003</v>
      </c>
      <c r="HN698" s="3884">
        <f t="shared" si="1744"/>
        <v>0.53</v>
      </c>
      <c r="HO698" s="3884">
        <f t="shared" si="1745"/>
        <v>0.33500000000000002</v>
      </c>
      <c r="HP698" s="3884">
        <f t="shared" si="1746"/>
        <v>0.75800000000000001</v>
      </c>
      <c r="HQ698" s="3884" t="e">
        <f t="shared" si="1747"/>
        <v>#N/A</v>
      </c>
      <c r="HR698" s="3884">
        <f t="shared" si="1748"/>
        <v>6.7000000000000004E-2</v>
      </c>
      <c r="HS698" s="3884">
        <f t="shared" si="1749"/>
        <v>0.89200000000000002</v>
      </c>
      <c r="HT698" s="3884">
        <f t="shared" si="1750"/>
        <v>0.93899999999999995</v>
      </c>
      <c r="HU698" s="3884">
        <f t="shared" si="1751"/>
        <v>0.68400000000000005</v>
      </c>
      <c r="HV698" s="3884">
        <f t="shared" si="1752"/>
        <v>0.90600000000000003</v>
      </c>
      <c r="HW698" s="3884" t="e">
        <f t="shared" si="1753"/>
        <v>#N/A</v>
      </c>
      <c r="HX698" s="3884">
        <f t="shared" si="1754"/>
        <v>0.40899999999999997</v>
      </c>
      <c r="HY698" s="3884">
        <f t="shared" si="1755"/>
        <v>0.187</v>
      </c>
      <c r="HZ698" s="3884">
        <f t="shared" si="1756"/>
        <v>0.42199999999999999</v>
      </c>
      <c r="IA698" s="3884">
        <f t="shared" si="1757"/>
        <v>0.17399999999999999</v>
      </c>
      <c r="IB698" s="3884">
        <f t="shared" si="1758"/>
        <v>0.30199999999999999</v>
      </c>
      <c r="IC698" s="3884">
        <f t="shared" si="1759"/>
        <v>0.751</v>
      </c>
      <c r="ID698" s="3884">
        <f t="shared" si="1760"/>
        <v>0.436</v>
      </c>
      <c r="IE698" s="3884">
        <f t="shared" si="1761"/>
        <v>0.77100000000000002</v>
      </c>
      <c r="IF698" s="3884">
        <f t="shared" si="1762"/>
        <v>0.38200000000000001</v>
      </c>
      <c r="IG698" s="3884">
        <f t="shared" si="1763"/>
        <v>0.77800000000000002</v>
      </c>
      <c r="IH698" s="3884">
        <f t="shared" si="1764"/>
        <v>0.375</v>
      </c>
      <c r="II698" s="3884">
        <f t="shared" si="1765"/>
        <v>0.67700000000000005</v>
      </c>
      <c r="IJ698" s="3884">
        <f t="shared" si="1766"/>
        <v>0.12</v>
      </c>
      <c r="IK698" s="3884">
        <f t="shared" si="1767"/>
        <v>8.6999999999999994E-2</v>
      </c>
      <c r="IL698" s="3884">
        <f t="shared" si="1768"/>
        <v>0.73799999999999999</v>
      </c>
      <c r="IM698" s="3884">
        <f t="shared" si="1769"/>
        <v>0.63700000000000001</v>
      </c>
      <c r="IN698" s="3884">
        <f t="shared" si="1770"/>
        <v>0.72399999999999998</v>
      </c>
      <c r="IO698" s="3884">
        <f t="shared" si="1771"/>
        <v>0.92600000000000005</v>
      </c>
      <c r="IP698" s="3884">
        <f t="shared" si="1772"/>
        <v>0.83199999999999996</v>
      </c>
      <c r="IQ698" s="3884">
        <f t="shared" si="1773"/>
        <v>0.82499999999999996</v>
      </c>
      <c r="IR698" s="3884">
        <f t="shared" si="1774"/>
        <v>0.64400000000000002</v>
      </c>
      <c r="IS698" s="3884">
        <f t="shared" si="1775"/>
        <v>0.42899999999999999</v>
      </c>
      <c r="IT698" s="3884">
        <f t="shared" si="1776"/>
        <v>0.83799999999999997</v>
      </c>
      <c r="IU698" s="3884" t="e">
        <f t="shared" si="1777"/>
        <v>#N/A</v>
      </c>
      <c r="IV698" s="3884">
        <f t="shared" si="1778"/>
        <v>0.23400000000000001</v>
      </c>
      <c r="IW698" s="3884" t="e">
        <f t="shared" si="1779"/>
        <v>#N/A</v>
      </c>
      <c r="IX698" s="3884">
        <f t="shared" si="1780"/>
        <v>0</v>
      </c>
      <c r="IY698" s="3884">
        <f t="shared" si="1781"/>
        <v>0.39500000000000002</v>
      </c>
      <c r="IZ698" s="3884" t="e">
        <f t="shared" si="1782"/>
        <v>#N/A</v>
      </c>
      <c r="JA698" s="3884">
        <f t="shared" si="1783"/>
        <v>1.2999999999999999E-2</v>
      </c>
      <c r="JB698" s="3884">
        <f t="shared" si="1784"/>
        <v>0.79800000000000004</v>
      </c>
      <c r="JC698" s="3884">
        <f t="shared" si="1785"/>
        <v>9.2999999999999999E-2</v>
      </c>
      <c r="JD698" s="3884">
        <f t="shared" si="1786"/>
        <v>1</v>
      </c>
      <c r="JE698" s="3884">
        <f t="shared" si="1787"/>
        <v>0.496</v>
      </c>
      <c r="JF698" s="3884">
        <f t="shared" si="1788"/>
        <v>0.248</v>
      </c>
      <c r="JG698" s="3884">
        <f t="shared" si="1789"/>
        <v>2.5999999999999999E-2</v>
      </c>
      <c r="JH698" s="3884" t="e">
        <f t="shared" si="1790"/>
        <v>#N/A</v>
      </c>
      <c r="JI698" s="3884">
        <f t="shared" si="1791"/>
        <v>0.98599999999999999</v>
      </c>
      <c r="JJ698" s="3884" t="e">
        <f t="shared" si="1792"/>
        <v>#N/A</v>
      </c>
      <c r="JK698" s="3884">
        <f t="shared" si="1793"/>
        <v>0.44900000000000001</v>
      </c>
      <c r="JL698" s="3884" t="e">
        <f t="shared" si="1794"/>
        <v>#N/A</v>
      </c>
      <c r="JM698" s="3884">
        <f t="shared" si="1795"/>
        <v>0.114</v>
      </c>
      <c r="JN698" s="3884">
        <f t="shared" si="1796"/>
        <v>0.65100000000000002</v>
      </c>
      <c r="JO698" s="3884">
        <f t="shared" si="1797"/>
        <v>0.61</v>
      </c>
      <c r="JP698" s="3884">
        <f t="shared" si="1798"/>
        <v>5.2999999999999999E-2</v>
      </c>
      <c r="JQ698" s="3884">
        <f t="shared" si="1799"/>
        <v>0.53600000000000003</v>
      </c>
      <c r="JR698" s="3884">
        <f t="shared" si="1800"/>
        <v>3.3000000000000002E-2</v>
      </c>
      <c r="JS698" s="3884">
        <f t="shared" si="1801"/>
        <v>0.74399999999999999</v>
      </c>
      <c r="JT698" s="3884">
        <f t="shared" si="1802"/>
        <v>0.08</v>
      </c>
      <c r="JU698" s="3884">
        <f t="shared" si="1803"/>
        <v>6.0000000000000001E-3</v>
      </c>
      <c r="JV698" s="3884">
        <f t="shared" si="1804"/>
        <v>0.26800000000000002</v>
      </c>
      <c r="JW698" s="3884">
        <f t="shared" si="1805"/>
        <v>0.58299999999999996</v>
      </c>
      <c r="JX698" s="3884">
        <f t="shared" si="1806"/>
        <v>4.5999999999999999E-2</v>
      </c>
      <c r="JY698" s="3884">
        <f t="shared" si="1807"/>
        <v>0.51600000000000001</v>
      </c>
      <c r="JZ698" s="3884">
        <f t="shared" si="1808"/>
        <v>0.60399999999999998</v>
      </c>
      <c r="KA698" s="3884">
        <f t="shared" si="1809"/>
        <v>0.19400000000000001</v>
      </c>
      <c r="KB698" s="3884">
        <f t="shared" si="1810"/>
        <v>0.57699999999999996</v>
      </c>
      <c r="KC698" s="3884">
        <f t="shared" si="1811"/>
        <v>0.47599999999999998</v>
      </c>
      <c r="KD698" s="3884">
        <f t="shared" si="1812"/>
        <v>0.94599999999999995</v>
      </c>
      <c r="KE698" s="3884">
        <f t="shared" si="1813"/>
        <v>0.85199999999999998</v>
      </c>
      <c r="KF698" s="3884">
        <f t="shared" si="1814"/>
        <v>0.02</v>
      </c>
      <c r="KG698" s="3884">
        <f t="shared" si="1815"/>
        <v>0.89900000000000002</v>
      </c>
      <c r="KH698" s="3884">
        <f t="shared" si="1816"/>
        <v>0.71799999999999997</v>
      </c>
      <c r="KI698" s="3884">
        <f t="shared" si="1817"/>
        <v>0.20799999999999999</v>
      </c>
      <c r="KJ698" s="3884">
        <f t="shared" si="1818"/>
        <v>0.56299999999999994</v>
      </c>
      <c r="KK698" s="3884">
        <f t="shared" si="1819"/>
        <v>0.48299999999999998</v>
      </c>
      <c r="KL698" s="3884">
        <f t="shared" si="1820"/>
        <v>0.34799999999999998</v>
      </c>
      <c r="KM698" s="3884">
        <f t="shared" si="1821"/>
        <v>0.61699999999999999</v>
      </c>
      <c r="KN698" s="3884">
        <f t="shared" si="1822"/>
        <v>0.879</v>
      </c>
      <c r="KO698" s="3884">
        <f t="shared" si="1823"/>
        <v>0.154</v>
      </c>
      <c r="KP698" s="3884">
        <f t="shared" si="1824"/>
        <v>0.69099999999999995</v>
      </c>
      <c r="KQ698" s="3884">
        <f t="shared" si="1825"/>
        <v>0.27500000000000002</v>
      </c>
      <c r="KR698" s="3884">
        <f t="shared" si="1826"/>
        <v>0.20100000000000001</v>
      </c>
      <c r="KS698" s="3884" t="e">
        <f t="shared" si="1827"/>
        <v>#N/A</v>
      </c>
      <c r="KT698" s="3884">
        <f t="shared" si="1828"/>
        <v>0.503</v>
      </c>
      <c r="KU698" s="3884">
        <f t="shared" si="1829"/>
        <v>0.872</v>
      </c>
      <c r="KV698" s="3884">
        <f t="shared" si="1830"/>
        <v>0.04</v>
      </c>
      <c r="KW698" s="3884">
        <f t="shared" si="1831"/>
        <v>0.91900000000000004</v>
      </c>
      <c r="KX698" s="3884">
        <f t="shared" si="1832"/>
        <v>0.24099999999999999</v>
      </c>
      <c r="KY698" s="3884">
        <f t="shared" si="1833"/>
        <v>0.308</v>
      </c>
      <c r="KZ698" s="3884">
        <f t="shared" si="1834"/>
        <v>0.56999999999999995</v>
      </c>
      <c r="LA698" s="3884">
        <f t="shared" si="1835"/>
        <v>0.34200000000000003</v>
      </c>
      <c r="LB698" s="3884">
        <f t="shared" si="1836"/>
        <v>0.35499999999999998</v>
      </c>
      <c r="LC698" s="3884">
        <f t="shared" si="1837"/>
        <v>0.59699999999999998</v>
      </c>
      <c r="LD698" s="3884">
        <f t="shared" si="1838"/>
        <v>0.29499999999999998</v>
      </c>
      <c r="LE698" s="3884">
        <f t="shared" si="1839"/>
        <v>0.84499999999999997</v>
      </c>
      <c r="LF698" s="3884" t="e">
        <f t="shared" si="1840"/>
        <v>#N/A</v>
      </c>
      <c r="LG698" s="3884">
        <f t="shared" si="1841"/>
        <v>0.79100000000000004</v>
      </c>
      <c r="LH698" s="3884">
        <f t="shared" si="1842"/>
        <v>0.95299999999999996</v>
      </c>
      <c r="LI698" s="3884">
        <f t="shared" si="1843"/>
        <v>0.32800000000000001</v>
      </c>
      <c r="LJ698" s="3884">
        <f t="shared" si="1844"/>
        <v>0.65700000000000003</v>
      </c>
      <c r="LK698" s="3884">
        <f t="shared" si="1845"/>
        <v>0.46300000000000002</v>
      </c>
      <c r="LL698" s="3884">
        <f t="shared" si="1846"/>
        <v>0.107</v>
      </c>
      <c r="LM698" s="3884">
        <f t="shared" si="1847"/>
        <v>0.22800000000000001</v>
      </c>
      <c r="LN698" s="3884">
        <f t="shared" si="1848"/>
        <v>0.36199999999999999</v>
      </c>
      <c r="LO698" s="3884" t="e">
        <f t="shared" si="1849"/>
        <v>#N/A</v>
      </c>
      <c r="LP698" s="3884" t="e">
        <f t="shared" si="1850"/>
        <v>#N/A</v>
      </c>
      <c r="LQ698" s="3884">
        <f t="shared" si="1851"/>
        <v>0.78500000000000003</v>
      </c>
      <c r="LR698" s="3884">
        <f t="shared" si="1852"/>
        <v>0.41599999999999998</v>
      </c>
      <c r="LS698" s="3884">
        <f t="shared" si="1853"/>
        <v>0.59</v>
      </c>
      <c r="LT698" s="3884">
        <f t="shared" si="1854"/>
        <v>0.55700000000000005</v>
      </c>
      <c r="LU698" s="3884">
        <f t="shared" si="1855"/>
        <v>0.32200000000000001</v>
      </c>
      <c r="LV698" s="3884">
        <f t="shared" si="1856"/>
        <v>0.16700000000000001</v>
      </c>
      <c r="LW698" s="3884" t="e">
        <f t="shared" si="1857"/>
        <v>#N/A</v>
      </c>
      <c r="LX698" s="3884">
        <f t="shared" si="1858"/>
        <v>0.69699999999999995</v>
      </c>
      <c r="LY698" s="3884">
        <f t="shared" si="1859"/>
        <v>0.99299999999999999</v>
      </c>
      <c r="LZ698" s="3884" t="e">
        <f t="shared" si="1860"/>
        <v>#N/A</v>
      </c>
      <c r="MA698" s="3884">
        <f t="shared" si="1861"/>
        <v>0.71099999999999997</v>
      </c>
      <c r="MB698" s="3884">
        <f t="shared" si="1862"/>
        <v>0.06</v>
      </c>
      <c r="MC698" s="3884">
        <f t="shared" si="1863"/>
        <v>0.14000000000000001</v>
      </c>
      <c r="MD698" s="3884">
        <f t="shared" si="1864"/>
        <v>0.51</v>
      </c>
      <c r="ME698" s="3884">
        <f t="shared" si="1865"/>
        <v>0.70399999999999996</v>
      </c>
      <c r="MF698" s="3884">
        <f t="shared" si="1866"/>
        <v>0.315</v>
      </c>
      <c r="MG698" s="3885">
        <f t="shared" si="1867"/>
        <v>0.48899999999999999</v>
      </c>
    </row>
    <row r="699" spans="1:345">
      <c r="A699" s="3840">
        <v>1971</v>
      </c>
      <c r="B699" s="3867">
        <v>2560</v>
      </c>
      <c r="C699" s="3868"/>
      <c r="D699" s="3868">
        <v>3064</v>
      </c>
      <c r="E699" s="3868"/>
      <c r="F699" s="3869">
        <v>12699</v>
      </c>
      <c r="G699" s="3868"/>
      <c r="H699" s="3870">
        <v>20376</v>
      </c>
      <c r="I699" s="3868">
        <v>14266</v>
      </c>
      <c r="J699" s="3868"/>
      <c r="K699" s="3868">
        <v>1078</v>
      </c>
      <c r="L699" s="3868">
        <v>16337</v>
      </c>
      <c r="M699" s="3868">
        <v>1765</v>
      </c>
      <c r="N699" s="3868">
        <v>1874</v>
      </c>
      <c r="O699" s="3868">
        <v>1337</v>
      </c>
      <c r="P699" s="3868">
        <v>8680</v>
      </c>
      <c r="Q699" s="3868">
        <v>15475</v>
      </c>
      <c r="R699" s="3868">
        <v>1504</v>
      </c>
      <c r="S699" s="3868"/>
      <c r="T699" s="3868">
        <v>1809</v>
      </c>
      <c r="U699" s="3868">
        <v>3576</v>
      </c>
      <c r="V699" s="3868">
        <v>13765</v>
      </c>
      <c r="W699" s="3868">
        <v>1795</v>
      </c>
      <c r="X699" s="3868">
        <v>1352</v>
      </c>
      <c r="Y699" s="3868">
        <v>19867</v>
      </c>
      <c r="Z699" s="3868">
        <v>23858</v>
      </c>
      <c r="AA699" s="3870">
        <v>7443</v>
      </c>
      <c r="AB699" s="3868">
        <v>1355</v>
      </c>
      <c r="AC699" s="3868">
        <v>2916</v>
      </c>
      <c r="AD699" s="3868">
        <v>1413</v>
      </c>
      <c r="AE699" s="3868">
        <v>2224</v>
      </c>
      <c r="AF699" s="3868">
        <v>1744</v>
      </c>
      <c r="AG699" s="3868">
        <v>4524</v>
      </c>
      <c r="AH699" s="3868">
        <v>1910</v>
      </c>
      <c r="AI699" s="3868">
        <v>1705</v>
      </c>
      <c r="AJ699" s="3868">
        <v>5981</v>
      </c>
      <c r="AK699" s="3868">
        <v>12773</v>
      </c>
      <c r="AL699" s="3868">
        <v>4604</v>
      </c>
      <c r="AM699" s="3868">
        <v>10137</v>
      </c>
      <c r="AN699" s="3868">
        <v>13141</v>
      </c>
      <c r="AO699" s="3870">
        <v>16999</v>
      </c>
      <c r="AP699" s="3868">
        <v>5990</v>
      </c>
      <c r="AQ699" s="3868">
        <v>3894</v>
      </c>
      <c r="AR699" s="3868">
        <v>18887</v>
      </c>
      <c r="AS699" s="3868">
        <v>2616</v>
      </c>
      <c r="AT699" s="3868">
        <v>5984</v>
      </c>
      <c r="AU699" s="3868">
        <v>3884</v>
      </c>
      <c r="AV699" s="3868">
        <v>2191</v>
      </c>
      <c r="AW699" s="3868">
        <v>9487</v>
      </c>
      <c r="AX699" s="3868"/>
      <c r="AY699" s="3868">
        <v>1034</v>
      </c>
      <c r="AZ699" s="3868">
        <v>14773</v>
      </c>
      <c r="BA699" s="3868">
        <v>17511</v>
      </c>
      <c r="BB699" s="3868">
        <v>7258</v>
      </c>
      <c r="BC699" s="3868">
        <v>15703</v>
      </c>
      <c r="BD699" s="3868"/>
      <c r="BE699" s="3868">
        <v>2681</v>
      </c>
      <c r="BF699" s="3868">
        <v>1522</v>
      </c>
      <c r="BG699" s="3868">
        <v>2558</v>
      </c>
      <c r="BH699" s="3868">
        <v>1399</v>
      </c>
      <c r="BI699" s="3868">
        <v>2077</v>
      </c>
      <c r="BJ699" s="3868">
        <v>9562</v>
      </c>
      <c r="BK699" s="3868">
        <v>2939</v>
      </c>
      <c r="BL699" s="3868">
        <v>10377</v>
      </c>
      <c r="BM699" s="3868">
        <v>2350</v>
      </c>
      <c r="BN699" s="3868">
        <v>10800</v>
      </c>
      <c r="BO699" s="3868">
        <v>2455</v>
      </c>
      <c r="BP699" s="3868">
        <v>7419</v>
      </c>
      <c r="BQ699" s="3868">
        <v>1415</v>
      </c>
      <c r="BR699" s="3868">
        <v>1237</v>
      </c>
      <c r="BS699" s="3868">
        <v>8729</v>
      </c>
      <c r="BT699" s="3868">
        <v>6740</v>
      </c>
      <c r="BU699" s="3868">
        <v>8361</v>
      </c>
      <c r="BV699" s="3868">
        <v>19498</v>
      </c>
      <c r="BW699" s="3868">
        <v>13917</v>
      </c>
      <c r="BX699" s="3868">
        <v>12908</v>
      </c>
      <c r="BY699" s="3868">
        <v>6130</v>
      </c>
      <c r="BZ699" s="3868">
        <v>2751</v>
      </c>
      <c r="CA699" s="3868">
        <v>13521</v>
      </c>
      <c r="CB699" s="3868"/>
      <c r="CC699" s="3868">
        <v>1782</v>
      </c>
      <c r="CD699" s="3868"/>
      <c r="CE699" s="3868">
        <v>814</v>
      </c>
      <c r="CF699" s="3868">
        <v>2937</v>
      </c>
      <c r="CG699" s="3868"/>
      <c r="CH699" s="3868">
        <v>779</v>
      </c>
      <c r="CI699" s="3868">
        <v>13043</v>
      </c>
      <c r="CJ699" s="3868">
        <v>1259</v>
      </c>
      <c r="CK699" s="3868">
        <v>28847</v>
      </c>
      <c r="CL699" s="3868">
        <v>3626</v>
      </c>
      <c r="CM699" s="3868">
        <v>1696</v>
      </c>
      <c r="CN699" s="3868">
        <v>736</v>
      </c>
      <c r="CO699" s="3868"/>
      <c r="CP699" s="3868">
        <v>22632</v>
      </c>
      <c r="CQ699" s="3868"/>
      <c r="CR699" s="3868">
        <v>3102</v>
      </c>
      <c r="CS699" s="3868"/>
      <c r="CT699" s="3868">
        <v>1354</v>
      </c>
      <c r="CU699" s="3868">
        <v>6442</v>
      </c>
      <c r="CV699" s="3868">
        <v>5956</v>
      </c>
      <c r="CW699" s="3868">
        <v>931</v>
      </c>
      <c r="CX699" s="3868">
        <v>3982</v>
      </c>
      <c r="CY699" s="3868">
        <v>873</v>
      </c>
      <c r="CZ699" s="3868">
        <v>8887</v>
      </c>
      <c r="DA699" s="3868">
        <v>1234</v>
      </c>
      <c r="DB699" s="3868">
        <v>780</v>
      </c>
      <c r="DC699" s="3868">
        <v>1772</v>
      </c>
      <c r="DD699" s="3868">
        <v>4786</v>
      </c>
      <c r="DE699" s="3868">
        <v>1036</v>
      </c>
      <c r="DF699" s="3868">
        <v>3826</v>
      </c>
      <c r="DG699" s="3868">
        <v>5534</v>
      </c>
      <c r="DH699" s="3868">
        <v>1504</v>
      </c>
      <c r="DI699" s="3868">
        <v>4960</v>
      </c>
      <c r="DJ699" s="3868">
        <v>3437</v>
      </c>
      <c r="DK699" s="3868">
        <v>18347</v>
      </c>
      <c r="DL699" s="3868">
        <v>14678</v>
      </c>
      <c r="DM699" s="3868">
        <v>743</v>
      </c>
      <c r="DN699" s="3868">
        <v>15838</v>
      </c>
      <c r="DO699" s="3868">
        <v>8006</v>
      </c>
      <c r="DP699" s="3868">
        <v>1595</v>
      </c>
      <c r="DQ699" s="3868">
        <v>4903</v>
      </c>
      <c r="DR699" s="3868">
        <v>3543</v>
      </c>
      <c r="DS699" s="3868">
        <v>2265</v>
      </c>
      <c r="DT699" s="3868">
        <v>6040</v>
      </c>
      <c r="DU699" s="3868">
        <v>14697</v>
      </c>
      <c r="DV699" s="3868">
        <v>1526</v>
      </c>
      <c r="DW699" s="3868">
        <v>8000</v>
      </c>
      <c r="DX699" s="3868">
        <v>1874</v>
      </c>
      <c r="DY699" s="3868">
        <v>1743</v>
      </c>
      <c r="DZ699" s="3868"/>
      <c r="EA699" s="3868">
        <v>3810</v>
      </c>
      <c r="EB699" s="3868">
        <v>14139</v>
      </c>
      <c r="EC699" s="3868">
        <v>881</v>
      </c>
      <c r="ED699" s="3868">
        <v>18279</v>
      </c>
      <c r="EE699" s="3868">
        <v>1839</v>
      </c>
      <c r="EF699" s="3868">
        <v>1923</v>
      </c>
      <c r="EG699" s="3868">
        <v>4997</v>
      </c>
      <c r="EH699" s="3868">
        <v>2086</v>
      </c>
      <c r="EI699" s="3868">
        <v>2287</v>
      </c>
      <c r="EJ699" s="3868">
        <v>5317</v>
      </c>
      <c r="EK699" s="3868">
        <v>2064</v>
      </c>
      <c r="EL699" s="3868">
        <v>13640</v>
      </c>
      <c r="EM699" s="3868"/>
      <c r="EN699" s="3868">
        <v>12586</v>
      </c>
      <c r="EO699" s="3868">
        <v>18313</v>
      </c>
      <c r="EP699" s="3868">
        <v>1751</v>
      </c>
      <c r="EQ699" s="3868">
        <v>10451</v>
      </c>
      <c r="ER699" s="3868">
        <v>3427</v>
      </c>
      <c r="ES699" s="3868">
        <v>1334</v>
      </c>
      <c r="ET699" s="3868">
        <v>1745</v>
      </c>
      <c r="EU699" s="3868">
        <v>2294</v>
      </c>
      <c r="EV699" s="3868"/>
      <c r="EW699" s="3868"/>
      <c r="EX699" s="3868">
        <v>10158</v>
      </c>
      <c r="EY699" s="3868">
        <v>2879</v>
      </c>
      <c r="EZ699" s="3868">
        <v>5095</v>
      </c>
      <c r="FA699" s="3868">
        <v>4942</v>
      </c>
      <c r="FB699" s="3868">
        <v>2112</v>
      </c>
      <c r="FC699" s="3868">
        <v>1450</v>
      </c>
      <c r="FD699" s="3868"/>
      <c r="FE699" s="3868">
        <v>7776</v>
      </c>
      <c r="FF699" s="3868">
        <v>24395</v>
      </c>
      <c r="FG699" s="3868"/>
      <c r="FH699" s="3868">
        <v>7670</v>
      </c>
      <c r="FI699" s="3868">
        <v>989</v>
      </c>
      <c r="FJ699" s="3868">
        <v>1637</v>
      </c>
      <c r="FK699" s="3868">
        <v>3854</v>
      </c>
      <c r="FL699" s="3868">
        <v>7868</v>
      </c>
      <c r="FM699" s="3868">
        <v>1956</v>
      </c>
      <c r="FN699" s="3871">
        <v>3644</v>
      </c>
      <c r="FS699" s="3881">
        <v>1971</v>
      </c>
      <c r="FT699" s="3889">
        <f t="shared" si="1868"/>
        <v>150</v>
      </c>
      <c r="FU699" s="3884">
        <f t="shared" si="1869"/>
        <v>0.39500000000000002</v>
      </c>
      <c r="FV699" s="3884" t="e">
        <f t="shared" si="1700"/>
        <v>#N/A</v>
      </c>
      <c r="FW699" s="3884">
        <f t="shared" si="1701"/>
        <v>0.44900000000000001</v>
      </c>
      <c r="FX699" s="3884" t="e">
        <f t="shared" si="1702"/>
        <v>#N/A</v>
      </c>
      <c r="FY699" s="3893">
        <f t="shared" si="1703"/>
        <v>0.79800000000000004</v>
      </c>
      <c r="FZ699" s="3884" t="e">
        <f t="shared" si="1704"/>
        <v>#N/A</v>
      </c>
      <c r="GA699" s="3895">
        <f t="shared" si="1705"/>
        <v>0.97299999999999998</v>
      </c>
      <c r="GB699" s="3884">
        <f t="shared" si="1706"/>
        <v>0.86499999999999999</v>
      </c>
      <c r="GC699" s="3884" t="e">
        <f t="shared" si="1707"/>
        <v>#N/A</v>
      </c>
      <c r="GD699" s="3884">
        <f t="shared" si="1708"/>
        <v>7.2999999999999995E-2</v>
      </c>
      <c r="GE699" s="3884">
        <f t="shared" si="1709"/>
        <v>0.91200000000000003</v>
      </c>
      <c r="GF699" s="3884">
        <f t="shared" si="1710"/>
        <v>0.24099999999999999</v>
      </c>
      <c r="GG699" s="3884">
        <f t="shared" si="1711"/>
        <v>0.28100000000000003</v>
      </c>
      <c r="GH699" s="3884">
        <f t="shared" si="1712"/>
        <v>0.107</v>
      </c>
      <c r="GI699" s="3884">
        <f t="shared" si="1713"/>
        <v>0.72399999999999998</v>
      </c>
      <c r="GJ699" s="3884">
        <f t="shared" si="1714"/>
        <v>0.89200000000000002</v>
      </c>
      <c r="GK699" s="3884">
        <f t="shared" si="1715"/>
        <v>0.161</v>
      </c>
      <c r="GL699" s="3884" t="e">
        <f t="shared" si="1716"/>
        <v>#N/A</v>
      </c>
      <c r="GM699" s="3884">
        <f t="shared" si="1717"/>
        <v>0.26800000000000002</v>
      </c>
      <c r="GN699" s="3884">
        <f t="shared" si="1718"/>
        <v>0.48299999999999998</v>
      </c>
      <c r="GO699" s="3884">
        <f t="shared" si="1719"/>
        <v>0.84499999999999997</v>
      </c>
      <c r="GP699" s="3884">
        <f t="shared" si="1720"/>
        <v>0.26100000000000001</v>
      </c>
      <c r="GQ699" s="3884">
        <f t="shared" si="1721"/>
        <v>0.114</v>
      </c>
      <c r="GR699" s="3884">
        <f t="shared" si="1722"/>
        <v>0.96599999999999997</v>
      </c>
      <c r="GS699" s="3884">
        <f t="shared" si="1723"/>
        <v>0.98599999999999999</v>
      </c>
      <c r="GT699" s="3884">
        <f t="shared" si="1724"/>
        <v>0.67700000000000005</v>
      </c>
      <c r="GU699" s="3884">
        <f t="shared" si="1725"/>
        <v>0.127</v>
      </c>
      <c r="GV699" s="3884">
        <f t="shared" si="1726"/>
        <v>0.42899999999999999</v>
      </c>
      <c r="GW699" s="3884">
        <f t="shared" si="1727"/>
        <v>0.14000000000000001</v>
      </c>
      <c r="GX699" s="3884">
        <f t="shared" si="1728"/>
        <v>0.34799999999999998</v>
      </c>
      <c r="GY699" s="3884">
        <f t="shared" si="1729"/>
        <v>0.221</v>
      </c>
      <c r="GZ699" s="3884">
        <f t="shared" si="1730"/>
        <v>0.54300000000000004</v>
      </c>
      <c r="HA699" s="3884">
        <f t="shared" si="1731"/>
        <v>0.29499999999999998</v>
      </c>
      <c r="HB699" s="3884">
        <f t="shared" si="1732"/>
        <v>0.20799999999999999</v>
      </c>
      <c r="HC699" s="3884">
        <f t="shared" si="1733"/>
        <v>0.61699999999999999</v>
      </c>
      <c r="HD699" s="3884">
        <f t="shared" si="1734"/>
        <v>0.80500000000000005</v>
      </c>
      <c r="HE699" s="3884">
        <f t="shared" si="1735"/>
        <v>0.55000000000000004</v>
      </c>
      <c r="HF699" s="3884">
        <f t="shared" si="1736"/>
        <v>0.75800000000000001</v>
      </c>
      <c r="HG699" s="3884">
        <f t="shared" si="1737"/>
        <v>0.82499999999999996</v>
      </c>
      <c r="HH699" s="3884">
        <f t="shared" si="1738"/>
        <v>0.91900000000000004</v>
      </c>
      <c r="HI699" s="3884">
        <f t="shared" si="1739"/>
        <v>0.63</v>
      </c>
      <c r="HJ699" s="3884">
        <f t="shared" si="1740"/>
        <v>0.53</v>
      </c>
      <c r="HK699" s="3884">
        <f t="shared" si="1741"/>
        <v>0.95299999999999996</v>
      </c>
      <c r="HL699" s="3884">
        <f t="shared" si="1742"/>
        <v>0.40200000000000002</v>
      </c>
      <c r="HM699" s="3884">
        <f t="shared" si="1743"/>
        <v>0.624</v>
      </c>
      <c r="HN699" s="3884">
        <f t="shared" si="1744"/>
        <v>0.52300000000000002</v>
      </c>
      <c r="HO699" s="3884">
        <f t="shared" si="1745"/>
        <v>0.34200000000000003</v>
      </c>
      <c r="HP699" s="3884">
        <f t="shared" si="1746"/>
        <v>0.74399999999999999</v>
      </c>
      <c r="HQ699" s="3884" t="e">
        <f t="shared" si="1747"/>
        <v>#N/A</v>
      </c>
      <c r="HR699" s="3884">
        <f t="shared" si="1748"/>
        <v>0.06</v>
      </c>
      <c r="HS699" s="3884">
        <f t="shared" si="1749"/>
        <v>0.88500000000000001</v>
      </c>
      <c r="HT699" s="3884">
        <f t="shared" si="1750"/>
        <v>0.92600000000000005</v>
      </c>
      <c r="HU699" s="3884">
        <f t="shared" si="1751"/>
        <v>0.66400000000000003</v>
      </c>
      <c r="HV699" s="3884">
        <f t="shared" si="1752"/>
        <v>0.89900000000000002</v>
      </c>
      <c r="HW699" s="3884" t="e">
        <f t="shared" si="1753"/>
        <v>#N/A</v>
      </c>
      <c r="HX699" s="3884">
        <f t="shared" si="1754"/>
        <v>0.40899999999999997</v>
      </c>
      <c r="HY699" s="3884">
        <f t="shared" si="1755"/>
        <v>0.17399999999999999</v>
      </c>
      <c r="HZ699" s="3884">
        <f t="shared" si="1756"/>
        <v>0.38900000000000001</v>
      </c>
      <c r="IA699" s="3884">
        <f t="shared" si="1757"/>
        <v>0.13400000000000001</v>
      </c>
      <c r="IB699" s="3884">
        <f t="shared" si="1758"/>
        <v>0.32200000000000001</v>
      </c>
      <c r="IC699" s="3884">
        <f t="shared" si="1759"/>
        <v>0.751</v>
      </c>
      <c r="ID699" s="3884">
        <f t="shared" si="1760"/>
        <v>0.442</v>
      </c>
      <c r="IE699" s="3884">
        <f t="shared" si="1761"/>
        <v>0.77100000000000002</v>
      </c>
      <c r="IF699" s="3884">
        <f t="shared" si="1762"/>
        <v>0.375</v>
      </c>
      <c r="IG699" s="3884">
        <f t="shared" si="1763"/>
        <v>0.78500000000000003</v>
      </c>
      <c r="IH699" s="3884">
        <f t="shared" si="1764"/>
        <v>0.38200000000000001</v>
      </c>
      <c r="II699" s="3884">
        <f t="shared" si="1765"/>
        <v>0.67100000000000004</v>
      </c>
      <c r="IJ699" s="3884">
        <f t="shared" si="1766"/>
        <v>0.14699999999999999</v>
      </c>
      <c r="IK699" s="3884">
        <f t="shared" si="1767"/>
        <v>8.6999999999999994E-2</v>
      </c>
      <c r="IL699" s="3884">
        <f t="shared" si="1768"/>
        <v>0.73099999999999998</v>
      </c>
      <c r="IM699" s="3884">
        <f t="shared" si="1769"/>
        <v>0.65700000000000003</v>
      </c>
      <c r="IN699" s="3884">
        <f t="shared" si="1770"/>
        <v>0.71799999999999997</v>
      </c>
      <c r="IO699" s="3884">
        <f t="shared" si="1771"/>
        <v>0.95899999999999996</v>
      </c>
      <c r="IP699" s="3884">
        <f t="shared" si="1772"/>
        <v>0.85199999999999998</v>
      </c>
      <c r="IQ699" s="3884">
        <f t="shared" si="1773"/>
        <v>0.81200000000000006</v>
      </c>
      <c r="IR699" s="3884">
        <f t="shared" si="1774"/>
        <v>0.64400000000000002</v>
      </c>
      <c r="IS699" s="3884">
        <f t="shared" si="1775"/>
        <v>0.41599999999999998</v>
      </c>
      <c r="IT699" s="3884">
        <f t="shared" si="1776"/>
        <v>0.83199999999999996</v>
      </c>
      <c r="IU699" s="3884" t="e">
        <f t="shared" si="1777"/>
        <v>#N/A</v>
      </c>
      <c r="IV699" s="3884">
        <f t="shared" si="1778"/>
        <v>0.255</v>
      </c>
      <c r="IW699" s="3884" t="e">
        <f t="shared" si="1779"/>
        <v>#N/A</v>
      </c>
      <c r="IX699" s="3884">
        <f t="shared" si="1780"/>
        <v>2.5999999999999999E-2</v>
      </c>
      <c r="IY699" s="3884">
        <f t="shared" si="1781"/>
        <v>0.436</v>
      </c>
      <c r="IZ699" s="3884" t="e">
        <f t="shared" si="1782"/>
        <v>#N/A</v>
      </c>
      <c r="JA699" s="3884">
        <f t="shared" si="1783"/>
        <v>1.2999999999999999E-2</v>
      </c>
      <c r="JB699" s="3884">
        <f t="shared" si="1784"/>
        <v>0.81799999999999995</v>
      </c>
      <c r="JC699" s="3884">
        <f t="shared" si="1785"/>
        <v>9.2999999999999999E-2</v>
      </c>
      <c r="JD699" s="3884">
        <f t="shared" si="1786"/>
        <v>1</v>
      </c>
      <c r="JE699" s="3884">
        <f t="shared" si="1787"/>
        <v>0.48899999999999999</v>
      </c>
      <c r="JF699" s="3884">
        <f t="shared" si="1788"/>
        <v>0.20100000000000001</v>
      </c>
      <c r="JG699" s="3884">
        <f t="shared" si="1789"/>
        <v>0</v>
      </c>
      <c r="JH699" s="3884" t="e">
        <f t="shared" si="1790"/>
        <v>#N/A</v>
      </c>
      <c r="JI699" s="3884">
        <f t="shared" si="1791"/>
        <v>0.97899999999999998</v>
      </c>
      <c r="JJ699" s="3884" t="e">
        <f t="shared" si="1792"/>
        <v>#N/A</v>
      </c>
      <c r="JK699" s="3884">
        <f t="shared" si="1793"/>
        <v>0.45600000000000002</v>
      </c>
      <c r="JL699" s="3884" t="e">
        <f t="shared" si="1794"/>
        <v>#N/A</v>
      </c>
      <c r="JM699" s="3884">
        <f t="shared" si="1795"/>
        <v>0.12</v>
      </c>
      <c r="JN699" s="3884">
        <f t="shared" si="1796"/>
        <v>0.65100000000000002</v>
      </c>
      <c r="JO699" s="3884">
        <f t="shared" si="1797"/>
        <v>0.61</v>
      </c>
      <c r="JP699" s="3884">
        <f t="shared" si="1798"/>
        <v>4.5999999999999999E-2</v>
      </c>
      <c r="JQ699" s="3884">
        <f t="shared" si="1799"/>
        <v>0.53600000000000003</v>
      </c>
      <c r="JR699" s="3884">
        <f t="shared" si="1800"/>
        <v>3.3000000000000002E-2</v>
      </c>
      <c r="JS699" s="3884">
        <f t="shared" si="1801"/>
        <v>0.73799999999999999</v>
      </c>
      <c r="JT699" s="3884">
        <f t="shared" si="1802"/>
        <v>0.08</v>
      </c>
      <c r="JU699" s="3884">
        <f t="shared" si="1803"/>
        <v>0.02</v>
      </c>
      <c r="JV699" s="3884">
        <f t="shared" si="1804"/>
        <v>0.248</v>
      </c>
      <c r="JW699" s="3884">
        <f t="shared" si="1805"/>
        <v>0.55700000000000005</v>
      </c>
      <c r="JX699" s="3884">
        <f t="shared" si="1806"/>
        <v>6.7000000000000004E-2</v>
      </c>
      <c r="JY699" s="3884">
        <f t="shared" si="1807"/>
        <v>0.51</v>
      </c>
      <c r="JZ699" s="3884">
        <f t="shared" si="1808"/>
        <v>0.60399999999999998</v>
      </c>
      <c r="KA699" s="3884">
        <f t="shared" si="1809"/>
        <v>0.161</v>
      </c>
      <c r="KB699" s="3884">
        <f t="shared" si="1810"/>
        <v>0.57699999999999996</v>
      </c>
      <c r="KC699" s="3884">
        <f t="shared" si="1811"/>
        <v>0.46899999999999997</v>
      </c>
      <c r="KD699" s="3884">
        <f t="shared" si="1812"/>
        <v>0.94599999999999995</v>
      </c>
      <c r="KE699" s="3884">
        <f t="shared" si="1813"/>
        <v>0.872</v>
      </c>
      <c r="KF699" s="3884">
        <f t="shared" si="1814"/>
        <v>6.0000000000000001E-3</v>
      </c>
      <c r="KG699" s="3884">
        <f t="shared" si="1815"/>
        <v>0.90600000000000003</v>
      </c>
      <c r="KH699" s="3884">
        <f t="shared" si="1816"/>
        <v>0.71099999999999997</v>
      </c>
      <c r="KI699" s="3884">
        <f t="shared" si="1817"/>
        <v>0.187</v>
      </c>
      <c r="KJ699" s="3884">
        <f t="shared" si="1818"/>
        <v>0.56299999999999994</v>
      </c>
      <c r="KK699" s="3884">
        <f t="shared" si="1819"/>
        <v>0.47599999999999998</v>
      </c>
      <c r="KL699" s="3884">
        <f t="shared" si="1820"/>
        <v>0.35499999999999998</v>
      </c>
      <c r="KM699" s="3884">
        <f t="shared" si="1821"/>
        <v>0.63700000000000001</v>
      </c>
      <c r="KN699" s="3884">
        <f t="shared" si="1822"/>
        <v>0.879</v>
      </c>
      <c r="KO699" s="3884">
        <f t="shared" si="1823"/>
        <v>0.18099999999999999</v>
      </c>
      <c r="KP699" s="3884">
        <f t="shared" si="1824"/>
        <v>0.70399999999999996</v>
      </c>
      <c r="KQ699" s="3884">
        <f t="shared" si="1825"/>
        <v>0.28100000000000003</v>
      </c>
      <c r="KR699" s="3884">
        <f t="shared" si="1826"/>
        <v>0.214</v>
      </c>
      <c r="KS699" s="3884" t="e">
        <f t="shared" si="1827"/>
        <v>#N/A</v>
      </c>
      <c r="KT699" s="3884">
        <f t="shared" si="1828"/>
        <v>0.503</v>
      </c>
      <c r="KU699" s="3884">
        <f t="shared" si="1829"/>
        <v>0.85899999999999999</v>
      </c>
      <c r="KV699" s="3884">
        <f t="shared" si="1830"/>
        <v>0.04</v>
      </c>
      <c r="KW699" s="3884">
        <f t="shared" si="1831"/>
        <v>0.93200000000000005</v>
      </c>
      <c r="KX699" s="3884">
        <f t="shared" si="1832"/>
        <v>0.27500000000000002</v>
      </c>
      <c r="KY699" s="3884">
        <f t="shared" si="1833"/>
        <v>0.30199999999999999</v>
      </c>
      <c r="KZ699" s="3884">
        <f t="shared" si="1834"/>
        <v>0.58299999999999996</v>
      </c>
      <c r="LA699" s="3884">
        <f t="shared" si="1835"/>
        <v>0.32800000000000001</v>
      </c>
      <c r="LB699" s="3884">
        <f t="shared" si="1836"/>
        <v>0.36199999999999999</v>
      </c>
      <c r="LC699" s="3884">
        <f t="shared" si="1837"/>
        <v>0.59699999999999998</v>
      </c>
      <c r="LD699" s="3884">
        <f t="shared" si="1838"/>
        <v>0.315</v>
      </c>
      <c r="LE699" s="3884">
        <f t="shared" si="1839"/>
        <v>0.83799999999999997</v>
      </c>
      <c r="LF699" s="3884" t="e">
        <f t="shared" si="1840"/>
        <v>#N/A</v>
      </c>
      <c r="LG699" s="3884">
        <f t="shared" si="1841"/>
        <v>0.79100000000000004</v>
      </c>
      <c r="LH699" s="3884">
        <f t="shared" si="1842"/>
        <v>0.93899999999999995</v>
      </c>
      <c r="LI699" s="3884">
        <f t="shared" si="1843"/>
        <v>0.23400000000000001</v>
      </c>
      <c r="LJ699" s="3884">
        <f t="shared" si="1844"/>
        <v>0.77800000000000002</v>
      </c>
      <c r="LK699" s="3884">
        <f t="shared" si="1845"/>
        <v>0.46300000000000002</v>
      </c>
      <c r="LL699" s="3884">
        <f t="shared" si="1846"/>
        <v>0.1</v>
      </c>
      <c r="LM699" s="3884">
        <f t="shared" si="1847"/>
        <v>0.22800000000000001</v>
      </c>
      <c r="LN699" s="3884">
        <f t="shared" si="1848"/>
        <v>0.36899999999999999</v>
      </c>
      <c r="LO699" s="3884" t="e">
        <f t="shared" si="1849"/>
        <v>#N/A</v>
      </c>
      <c r="LP699" s="3884" t="e">
        <f t="shared" si="1850"/>
        <v>#N/A</v>
      </c>
      <c r="LQ699" s="3884">
        <f t="shared" si="1851"/>
        <v>0.76500000000000001</v>
      </c>
      <c r="LR699" s="3884">
        <f t="shared" si="1852"/>
        <v>0.42199999999999999</v>
      </c>
      <c r="LS699" s="3884">
        <f t="shared" si="1853"/>
        <v>0.59</v>
      </c>
      <c r="LT699" s="3884">
        <f t="shared" si="1854"/>
        <v>0.56999999999999995</v>
      </c>
      <c r="LU699" s="3884">
        <f t="shared" si="1855"/>
        <v>0.33500000000000002</v>
      </c>
      <c r="LV699" s="3884">
        <f t="shared" si="1856"/>
        <v>0.154</v>
      </c>
      <c r="LW699" s="3884" t="e">
        <f t="shared" si="1857"/>
        <v>#N/A</v>
      </c>
      <c r="LX699" s="3884">
        <f t="shared" si="1858"/>
        <v>0.69099999999999995</v>
      </c>
      <c r="LY699" s="3884">
        <f t="shared" si="1859"/>
        <v>0.99299999999999999</v>
      </c>
      <c r="LZ699" s="3884" t="e">
        <f t="shared" si="1860"/>
        <v>#N/A</v>
      </c>
      <c r="MA699" s="3884">
        <f t="shared" si="1861"/>
        <v>0.68400000000000005</v>
      </c>
      <c r="MB699" s="3884">
        <f t="shared" si="1862"/>
        <v>5.2999999999999999E-2</v>
      </c>
      <c r="MC699" s="3884">
        <f t="shared" si="1863"/>
        <v>0.19400000000000001</v>
      </c>
      <c r="MD699" s="3884">
        <f t="shared" si="1864"/>
        <v>0.51600000000000001</v>
      </c>
      <c r="ME699" s="3884">
        <f t="shared" si="1865"/>
        <v>0.69699999999999995</v>
      </c>
      <c r="MF699" s="3884">
        <f t="shared" si="1866"/>
        <v>0.308</v>
      </c>
      <c r="MG699" s="3885">
        <f t="shared" si="1867"/>
        <v>0.496</v>
      </c>
    </row>
    <row r="700" spans="1:345">
      <c r="A700" s="3840">
        <v>1972</v>
      </c>
      <c r="B700" s="3867">
        <v>2086</v>
      </c>
      <c r="C700" s="3868"/>
      <c r="D700" s="3868">
        <v>3177</v>
      </c>
      <c r="E700" s="3868"/>
      <c r="F700" s="3869">
        <v>12934</v>
      </c>
      <c r="G700" s="3868"/>
      <c r="H700" s="3870">
        <v>20601</v>
      </c>
      <c r="I700" s="3868">
        <v>15115</v>
      </c>
      <c r="J700" s="3868"/>
      <c r="K700" s="3868">
        <v>996</v>
      </c>
      <c r="L700" s="3868">
        <v>17359</v>
      </c>
      <c r="M700" s="3868">
        <v>1817</v>
      </c>
      <c r="N700" s="3868">
        <v>1831</v>
      </c>
      <c r="O700" s="3868">
        <v>1273</v>
      </c>
      <c r="P700" s="3868">
        <v>9078</v>
      </c>
      <c r="Q700" s="3868">
        <v>16189</v>
      </c>
      <c r="R700" s="3868">
        <v>1561</v>
      </c>
      <c r="S700" s="3868"/>
      <c r="T700" s="3868">
        <v>1757</v>
      </c>
      <c r="U700" s="3868">
        <v>3899</v>
      </c>
      <c r="V700" s="3868">
        <v>13930</v>
      </c>
      <c r="W700" s="3868">
        <v>2109</v>
      </c>
      <c r="X700" s="3868">
        <v>1256</v>
      </c>
      <c r="Y700" s="3868">
        <v>20679</v>
      </c>
      <c r="Z700" s="3868">
        <v>24702</v>
      </c>
      <c r="AA700" s="3870">
        <v>7292</v>
      </c>
      <c r="AB700" s="3868">
        <v>1307</v>
      </c>
      <c r="AC700" s="3868">
        <v>2937</v>
      </c>
      <c r="AD700" s="3868">
        <v>1535</v>
      </c>
      <c r="AE700" s="3868">
        <v>2094</v>
      </c>
      <c r="AF700" s="3868">
        <v>1786</v>
      </c>
      <c r="AG700" s="3868">
        <v>4832</v>
      </c>
      <c r="AH700" s="3868">
        <v>1905</v>
      </c>
      <c r="AI700" s="3868">
        <v>1737</v>
      </c>
      <c r="AJ700" s="3868">
        <v>6299</v>
      </c>
      <c r="AK700" s="3868">
        <v>13187</v>
      </c>
      <c r="AL700" s="3868">
        <v>4738</v>
      </c>
      <c r="AM700" s="3868">
        <v>10544</v>
      </c>
      <c r="AN700" s="3868">
        <v>13785</v>
      </c>
      <c r="AO700" s="3870">
        <v>17719</v>
      </c>
      <c r="AP700" s="3868">
        <v>6002</v>
      </c>
      <c r="AQ700" s="3868">
        <v>4156</v>
      </c>
      <c r="AR700" s="3868">
        <v>19870</v>
      </c>
      <c r="AS700" s="3868">
        <v>3169</v>
      </c>
      <c r="AT700" s="3868">
        <v>6615</v>
      </c>
      <c r="AU700" s="3868">
        <v>3864</v>
      </c>
      <c r="AV700" s="3868">
        <v>2196</v>
      </c>
      <c r="AW700" s="3868">
        <v>10230</v>
      </c>
      <c r="AX700" s="3868"/>
      <c r="AY700" s="3868">
        <v>1063</v>
      </c>
      <c r="AZ700" s="3868">
        <v>15786</v>
      </c>
      <c r="BA700" s="3868">
        <v>18279</v>
      </c>
      <c r="BB700" s="3868">
        <v>7109</v>
      </c>
      <c r="BC700" s="3868">
        <v>16053</v>
      </c>
      <c r="BD700" s="3868"/>
      <c r="BE700" s="3868">
        <v>2301</v>
      </c>
      <c r="BF700" s="3868">
        <v>1507</v>
      </c>
      <c r="BG700" s="3868">
        <v>2480</v>
      </c>
      <c r="BH700" s="3868">
        <v>1483</v>
      </c>
      <c r="BI700" s="3868">
        <v>2095</v>
      </c>
      <c r="BJ700" s="3868">
        <v>10690</v>
      </c>
      <c r="BK700" s="3868">
        <v>3086</v>
      </c>
      <c r="BL700" s="3868">
        <v>11160</v>
      </c>
      <c r="BM700" s="3868">
        <v>2406</v>
      </c>
      <c r="BN700" s="3868">
        <v>11048</v>
      </c>
      <c r="BO700" s="3868">
        <v>2430</v>
      </c>
      <c r="BP700" s="3868">
        <v>7320</v>
      </c>
      <c r="BQ700" s="3868">
        <v>1593</v>
      </c>
      <c r="BR700" s="3868">
        <v>1238</v>
      </c>
      <c r="BS700" s="3868">
        <v>9260</v>
      </c>
      <c r="BT700" s="3868">
        <v>7614</v>
      </c>
      <c r="BU700" s="3868">
        <v>9351</v>
      </c>
      <c r="BV700" s="3868">
        <v>18998</v>
      </c>
      <c r="BW700" s="3868">
        <v>15052</v>
      </c>
      <c r="BX700" s="3868">
        <v>13374</v>
      </c>
      <c r="BY700" s="3868">
        <v>6302</v>
      </c>
      <c r="BZ700" s="3868">
        <v>2768</v>
      </c>
      <c r="CA700" s="3868">
        <v>14548</v>
      </c>
      <c r="CB700" s="3868"/>
      <c r="CC700" s="3868">
        <v>1899</v>
      </c>
      <c r="CD700" s="3868"/>
      <c r="CE700" s="3868">
        <v>679</v>
      </c>
      <c r="CF700" s="3868">
        <v>3269</v>
      </c>
      <c r="CG700" s="3868"/>
      <c r="CH700" s="3868">
        <v>789</v>
      </c>
      <c r="CI700" s="3868">
        <v>14358</v>
      </c>
      <c r="CJ700" s="3868">
        <v>1298</v>
      </c>
      <c r="CK700" s="3868">
        <v>29945</v>
      </c>
      <c r="CL700" s="3868">
        <v>3626</v>
      </c>
      <c r="CM700" s="3868">
        <v>1699</v>
      </c>
      <c r="CN700" s="3868">
        <v>880</v>
      </c>
      <c r="CO700" s="3868"/>
      <c r="CP700" s="3868">
        <v>24174</v>
      </c>
      <c r="CQ700" s="3868"/>
      <c r="CR700" s="3868">
        <v>3110</v>
      </c>
      <c r="CS700" s="3868"/>
      <c r="CT700" s="3868">
        <v>1322</v>
      </c>
      <c r="CU700" s="3868">
        <v>6945</v>
      </c>
      <c r="CV700" s="3868">
        <v>6165</v>
      </c>
      <c r="CW700" s="3868">
        <v>767</v>
      </c>
      <c r="CX700" s="3868">
        <v>4294</v>
      </c>
      <c r="CY700" s="3868">
        <v>853</v>
      </c>
      <c r="CZ700" s="3868">
        <v>9264</v>
      </c>
      <c r="DA700" s="3868">
        <v>1241</v>
      </c>
      <c r="DB700" s="3868">
        <v>784</v>
      </c>
      <c r="DC700" s="3868">
        <v>1816</v>
      </c>
      <c r="DD700" s="3868">
        <v>4919</v>
      </c>
      <c r="DE700" s="3868">
        <v>1107</v>
      </c>
      <c r="DF700" s="3868">
        <v>4032</v>
      </c>
      <c r="DG700" s="3868">
        <v>5471</v>
      </c>
      <c r="DH700" s="3868">
        <v>1426</v>
      </c>
      <c r="DI700" s="3868">
        <v>5080</v>
      </c>
      <c r="DJ700" s="3868">
        <v>3333</v>
      </c>
      <c r="DK700" s="3868">
        <v>18992</v>
      </c>
      <c r="DL700" s="3868">
        <v>16581</v>
      </c>
      <c r="DM700" s="3868">
        <v>755</v>
      </c>
      <c r="DN700" s="3868">
        <v>16338</v>
      </c>
      <c r="DO700" s="3868">
        <v>8684</v>
      </c>
      <c r="DP700" s="3868">
        <v>1575</v>
      </c>
      <c r="DQ700" s="3868">
        <v>5098</v>
      </c>
      <c r="DR700" s="3868">
        <v>3523</v>
      </c>
      <c r="DS700" s="3868">
        <v>2330</v>
      </c>
      <c r="DT700" s="3868">
        <v>6489</v>
      </c>
      <c r="DU700" s="3868">
        <v>15334</v>
      </c>
      <c r="DV700" s="3868">
        <v>1637</v>
      </c>
      <c r="DW700" s="3868">
        <v>8655</v>
      </c>
      <c r="DX700" s="3868">
        <v>1971</v>
      </c>
      <c r="DY700" s="3868">
        <v>2020</v>
      </c>
      <c r="DZ700" s="3868"/>
      <c r="EA700" s="3868">
        <v>4273</v>
      </c>
      <c r="EB700" s="3868">
        <v>14462</v>
      </c>
      <c r="EC700" s="3868">
        <v>896</v>
      </c>
      <c r="ED700" s="3868">
        <v>21057</v>
      </c>
      <c r="EE700" s="3868">
        <v>1705</v>
      </c>
      <c r="EF700" s="3868">
        <v>1906</v>
      </c>
      <c r="EG700" s="3868">
        <v>5568</v>
      </c>
      <c r="EH700" s="3868">
        <v>2029</v>
      </c>
      <c r="EI700" s="3868">
        <v>2381</v>
      </c>
      <c r="EJ700" s="3868">
        <v>5515</v>
      </c>
      <c r="EK700" s="3868">
        <v>2065</v>
      </c>
      <c r="EL700" s="3868">
        <v>13725</v>
      </c>
      <c r="EM700" s="3868"/>
      <c r="EN700" s="3868">
        <v>13151</v>
      </c>
      <c r="EO700" s="3868">
        <v>18819</v>
      </c>
      <c r="EP700" s="3868">
        <v>2009</v>
      </c>
      <c r="EQ700" s="3868">
        <v>11023</v>
      </c>
      <c r="ER700" s="3868">
        <v>4082</v>
      </c>
      <c r="ES700" s="3868">
        <v>1217</v>
      </c>
      <c r="ET700" s="3868">
        <v>1779</v>
      </c>
      <c r="EU700" s="3868">
        <v>2329</v>
      </c>
      <c r="EV700" s="3868"/>
      <c r="EW700" s="3868"/>
      <c r="EX700" s="3868">
        <v>11696</v>
      </c>
      <c r="EY700" s="3868">
        <v>3322</v>
      </c>
      <c r="EZ700" s="3868">
        <v>5403</v>
      </c>
      <c r="FA700" s="3868">
        <v>5539</v>
      </c>
      <c r="FB700" s="3868">
        <v>2193</v>
      </c>
      <c r="FC700" s="3868">
        <v>1427</v>
      </c>
      <c r="FD700" s="3868"/>
      <c r="FE700" s="3868">
        <v>7375</v>
      </c>
      <c r="FF700" s="3868">
        <v>25415</v>
      </c>
      <c r="FG700" s="3868"/>
      <c r="FH700" s="3868">
        <v>7792</v>
      </c>
      <c r="FI700" s="3868">
        <v>1178</v>
      </c>
      <c r="FJ700" s="3868">
        <v>1730</v>
      </c>
      <c r="FK700" s="3868">
        <v>3987</v>
      </c>
      <c r="FL700" s="3868">
        <v>7958</v>
      </c>
      <c r="FM700" s="3868">
        <v>2094</v>
      </c>
      <c r="FN700" s="3871">
        <v>3956</v>
      </c>
      <c r="FS700" s="3881">
        <v>1972</v>
      </c>
      <c r="FT700" s="3889">
        <f t="shared" si="1868"/>
        <v>150</v>
      </c>
      <c r="FU700" s="3884">
        <f t="shared" si="1869"/>
        <v>0.315</v>
      </c>
      <c r="FV700" s="3884" t="e">
        <f t="shared" si="1700"/>
        <v>#N/A</v>
      </c>
      <c r="FW700" s="3884">
        <f t="shared" si="1701"/>
        <v>0.442</v>
      </c>
      <c r="FX700" s="3884" t="e">
        <f t="shared" si="1702"/>
        <v>#N/A</v>
      </c>
      <c r="FY700" s="3893">
        <f t="shared" si="1703"/>
        <v>0.79100000000000004</v>
      </c>
      <c r="FZ700" s="3884" t="e">
        <f t="shared" si="1704"/>
        <v>#N/A</v>
      </c>
      <c r="GA700" s="3895">
        <f t="shared" si="1705"/>
        <v>0.95899999999999996</v>
      </c>
      <c r="GB700" s="3884">
        <f t="shared" si="1706"/>
        <v>0.86499999999999999</v>
      </c>
      <c r="GC700" s="3884" t="e">
        <f t="shared" si="1707"/>
        <v>#N/A</v>
      </c>
      <c r="GD700" s="3884">
        <f t="shared" si="1708"/>
        <v>5.2999999999999999E-2</v>
      </c>
      <c r="GE700" s="3884">
        <f t="shared" si="1709"/>
        <v>0.91200000000000003</v>
      </c>
      <c r="GF700" s="3884">
        <f t="shared" si="1710"/>
        <v>0.248</v>
      </c>
      <c r="GG700" s="3884">
        <f t="shared" si="1711"/>
        <v>0.255</v>
      </c>
      <c r="GH700" s="3884">
        <f t="shared" si="1712"/>
        <v>0.107</v>
      </c>
      <c r="GI700" s="3884">
        <f t="shared" si="1713"/>
        <v>0.71799999999999997</v>
      </c>
      <c r="GJ700" s="3884">
        <f t="shared" si="1714"/>
        <v>0.89200000000000002</v>
      </c>
      <c r="GK700" s="3884">
        <f t="shared" si="1715"/>
        <v>0.16700000000000001</v>
      </c>
      <c r="GL700" s="3884" t="e">
        <f t="shared" si="1716"/>
        <v>#N/A</v>
      </c>
      <c r="GM700" s="3884">
        <f t="shared" si="1717"/>
        <v>0.221</v>
      </c>
      <c r="GN700" s="3884">
        <f t="shared" si="1718"/>
        <v>0.48899999999999999</v>
      </c>
      <c r="GO700" s="3884">
        <f t="shared" si="1719"/>
        <v>0.83199999999999996</v>
      </c>
      <c r="GP700" s="3884">
        <f t="shared" si="1720"/>
        <v>0.34200000000000003</v>
      </c>
      <c r="GQ700" s="3884">
        <f t="shared" si="1721"/>
        <v>0.1</v>
      </c>
      <c r="GR700" s="3884">
        <f t="shared" si="1722"/>
        <v>0.96599999999999997</v>
      </c>
      <c r="GS700" s="3884">
        <f t="shared" si="1723"/>
        <v>0.98599999999999999</v>
      </c>
      <c r="GT700" s="3884">
        <f t="shared" si="1724"/>
        <v>0.66400000000000003</v>
      </c>
      <c r="GU700" s="3884">
        <f t="shared" si="1725"/>
        <v>0.12</v>
      </c>
      <c r="GV700" s="3884">
        <f t="shared" si="1726"/>
        <v>0.41599999999999998</v>
      </c>
      <c r="GW700" s="3884">
        <f t="shared" si="1727"/>
        <v>0.161</v>
      </c>
      <c r="GX700" s="3884">
        <f t="shared" si="1728"/>
        <v>0.32200000000000001</v>
      </c>
      <c r="GY700" s="3884">
        <f t="shared" si="1729"/>
        <v>0.23400000000000001</v>
      </c>
      <c r="GZ700" s="3884">
        <f t="shared" si="1730"/>
        <v>0.55000000000000004</v>
      </c>
      <c r="HA700" s="3884">
        <f t="shared" si="1731"/>
        <v>0.26800000000000002</v>
      </c>
      <c r="HB700" s="3884">
        <f t="shared" si="1732"/>
        <v>0.214</v>
      </c>
      <c r="HC700" s="3884">
        <f t="shared" si="1733"/>
        <v>0.624</v>
      </c>
      <c r="HD700" s="3884">
        <f t="shared" si="1734"/>
        <v>0.80500000000000005</v>
      </c>
      <c r="HE700" s="3884">
        <f t="shared" si="1735"/>
        <v>0.54300000000000004</v>
      </c>
      <c r="HF700" s="3884">
        <f t="shared" si="1736"/>
        <v>0.751</v>
      </c>
      <c r="HG700" s="3884">
        <f t="shared" si="1737"/>
        <v>0.82499999999999996</v>
      </c>
      <c r="HH700" s="3884">
        <f t="shared" si="1738"/>
        <v>0.91900000000000004</v>
      </c>
      <c r="HI700" s="3884">
        <f t="shared" si="1739"/>
        <v>0.61</v>
      </c>
      <c r="HJ700" s="3884">
        <f t="shared" si="1740"/>
        <v>0.52300000000000002</v>
      </c>
      <c r="HK700" s="3884">
        <f t="shared" si="1741"/>
        <v>0.95299999999999996</v>
      </c>
      <c r="HL700" s="3884">
        <f t="shared" si="1742"/>
        <v>0.436</v>
      </c>
      <c r="HM700" s="3884">
        <f t="shared" si="1743"/>
        <v>0.64400000000000002</v>
      </c>
      <c r="HN700" s="3884">
        <f t="shared" si="1744"/>
        <v>0.48299999999999998</v>
      </c>
      <c r="HO700" s="3884">
        <f t="shared" si="1745"/>
        <v>0.35499999999999998</v>
      </c>
      <c r="HP700" s="3884">
        <f t="shared" si="1746"/>
        <v>0.74399999999999999</v>
      </c>
      <c r="HQ700" s="3884" t="e">
        <f t="shared" si="1747"/>
        <v>#N/A</v>
      </c>
      <c r="HR700" s="3884">
        <f t="shared" si="1748"/>
        <v>0.06</v>
      </c>
      <c r="HS700" s="3884">
        <f t="shared" si="1749"/>
        <v>0.879</v>
      </c>
      <c r="HT700" s="3884">
        <f t="shared" si="1750"/>
        <v>0.92600000000000005</v>
      </c>
      <c r="HU700" s="3884">
        <f t="shared" si="1751"/>
        <v>0.65700000000000003</v>
      </c>
      <c r="HV700" s="3884">
        <f t="shared" si="1752"/>
        <v>0.88500000000000001</v>
      </c>
      <c r="HW700" s="3884" t="e">
        <f t="shared" si="1753"/>
        <v>#N/A</v>
      </c>
      <c r="HX700" s="3884">
        <f t="shared" si="1754"/>
        <v>0.36199999999999999</v>
      </c>
      <c r="HY700" s="3884">
        <f t="shared" si="1755"/>
        <v>0.154</v>
      </c>
      <c r="HZ700" s="3884">
        <f t="shared" si="1756"/>
        <v>0.40200000000000002</v>
      </c>
      <c r="IA700" s="3884">
        <f t="shared" si="1757"/>
        <v>0.14699999999999999</v>
      </c>
      <c r="IB700" s="3884">
        <f t="shared" si="1758"/>
        <v>0.33500000000000002</v>
      </c>
      <c r="IC700" s="3884">
        <f t="shared" si="1759"/>
        <v>0.75800000000000001</v>
      </c>
      <c r="ID700" s="3884">
        <f t="shared" si="1760"/>
        <v>0.42199999999999999</v>
      </c>
      <c r="IE700" s="3884">
        <f t="shared" si="1761"/>
        <v>0.77800000000000002</v>
      </c>
      <c r="IF700" s="3884">
        <f t="shared" si="1762"/>
        <v>0.38900000000000001</v>
      </c>
      <c r="IG700" s="3884">
        <f t="shared" si="1763"/>
        <v>0.77100000000000002</v>
      </c>
      <c r="IH700" s="3884">
        <f t="shared" si="1764"/>
        <v>0.39500000000000002</v>
      </c>
      <c r="II700" s="3884">
        <f t="shared" si="1765"/>
        <v>0.67100000000000004</v>
      </c>
      <c r="IJ700" s="3884">
        <f t="shared" si="1766"/>
        <v>0.18099999999999999</v>
      </c>
      <c r="IK700" s="3884">
        <f t="shared" si="1767"/>
        <v>8.6999999999999994E-2</v>
      </c>
      <c r="IL700" s="3884">
        <f t="shared" si="1768"/>
        <v>0.72399999999999998</v>
      </c>
      <c r="IM700" s="3884">
        <f t="shared" si="1769"/>
        <v>0.68400000000000005</v>
      </c>
      <c r="IN700" s="3884">
        <f t="shared" si="1770"/>
        <v>0.73799999999999999</v>
      </c>
      <c r="IO700" s="3884">
        <f t="shared" si="1771"/>
        <v>0.94599999999999995</v>
      </c>
      <c r="IP700" s="3884">
        <f t="shared" si="1772"/>
        <v>0.85899999999999999</v>
      </c>
      <c r="IQ700" s="3884">
        <f t="shared" si="1773"/>
        <v>0.81200000000000006</v>
      </c>
      <c r="IR700" s="3884">
        <f t="shared" si="1774"/>
        <v>0.63</v>
      </c>
      <c r="IS700" s="3884">
        <f t="shared" si="1775"/>
        <v>0.40899999999999997</v>
      </c>
      <c r="IT700" s="3884">
        <f t="shared" si="1776"/>
        <v>0.85199999999999998</v>
      </c>
      <c r="IU700" s="3884" t="e">
        <f t="shared" si="1777"/>
        <v>#N/A</v>
      </c>
      <c r="IV700" s="3884">
        <f t="shared" si="1778"/>
        <v>0.26100000000000001</v>
      </c>
      <c r="IW700" s="3884" t="e">
        <f t="shared" si="1779"/>
        <v>#N/A</v>
      </c>
      <c r="IX700" s="3884">
        <f t="shared" si="1780"/>
        <v>0</v>
      </c>
      <c r="IY700" s="3884">
        <f t="shared" si="1781"/>
        <v>0.44900000000000001</v>
      </c>
      <c r="IZ700" s="3884" t="e">
        <f t="shared" si="1782"/>
        <v>#N/A</v>
      </c>
      <c r="JA700" s="3884">
        <f t="shared" si="1783"/>
        <v>2.5999999999999999E-2</v>
      </c>
      <c r="JB700" s="3884">
        <f t="shared" si="1784"/>
        <v>0.83799999999999997</v>
      </c>
      <c r="JC700" s="3884">
        <f t="shared" si="1785"/>
        <v>0.114</v>
      </c>
      <c r="JD700" s="3884">
        <f t="shared" si="1786"/>
        <v>1</v>
      </c>
      <c r="JE700" s="3884">
        <f t="shared" si="1787"/>
        <v>0.47599999999999998</v>
      </c>
      <c r="JF700" s="3884">
        <f t="shared" si="1788"/>
        <v>0.19400000000000001</v>
      </c>
      <c r="JG700" s="3884">
        <f t="shared" si="1789"/>
        <v>0.04</v>
      </c>
      <c r="JH700" s="3884" t="e">
        <f t="shared" si="1790"/>
        <v>#N/A</v>
      </c>
      <c r="JI700" s="3884">
        <f t="shared" si="1791"/>
        <v>0.97899999999999998</v>
      </c>
      <c r="JJ700" s="3884" t="e">
        <f t="shared" si="1792"/>
        <v>#N/A</v>
      </c>
      <c r="JK700" s="3884">
        <f t="shared" si="1793"/>
        <v>0.42899999999999999</v>
      </c>
      <c r="JL700" s="3884" t="e">
        <f t="shared" si="1794"/>
        <v>#N/A</v>
      </c>
      <c r="JM700" s="3884">
        <f t="shared" si="1795"/>
        <v>0.127</v>
      </c>
      <c r="JN700" s="3884">
        <f t="shared" si="1796"/>
        <v>0.65100000000000002</v>
      </c>
      <c r="JO700" s="3884">
        <f t="shared" si="1797"/>
        <v>0.61699999999999999</v>
      </c>
      <c r="JP700" s="3884">
        <f t="shared" si="1798"/>
        <v>1.2999999999999999E-2</v>
      </c>
      <c r="JQ700" s="3884">
        <f t="shared" si="1799"/>
        <v>0.53600000000000003</v>
      </c>
      <c r="JR700" s="3884">
        <f t="shared" si="1800"/>
        <v>3.3000000000000002E-2</v>
      </c>
      <c r="JS700" s="3884">
        <f t="shared" si="1801"/>
        <v>0.73099999999999998</v>
      </c>
      <c r="JT700" s="3884">
        <f t="shared" si="1802"/>
        <v>9.2999999999999999E-2</v>
      </c>
      <c r="JU700" s="3884">
        <f t="shared" si="1803"/>
        <v>0.02</v>
      </c>
      <c r="JV700" s="3884">
        <f t="shared" si="1804"/>
        <v>0.24099999999999999</v>
      </c>
      <c r="JW700" s="3884">
        <f t="shared" si="1805"/>
        <v>0.55700000000000005</v>
      </c>
      <c r="JX700" s="3884">
        <f t="shared" si="1806"/>
        <v>6.7000000000000004E-2</v>
      </c>
      <c r="JY700" s="3884">
        <f t="shared" si="1807"/>
        <v>0.51</v>
      </c>
      <c r="JZ700" s="3884">
        <f t="shared" si="1808"/>
        <v>0.58299999999999996</v>
      </c>
      <c r="KA700" s="3884">
        <f t="shared" si="1809"/>
        <v>0.13400000000000001</v>
      </c>
      <c r="KB700" s="3884">
        <f t="shared" si="1810"/>
        <v>0.56299999999999994</v>
      </c>
      <c r="KC700" s="3884">
        <f t="shared" si="1811"/>
        <v>0.46300000000000002</v>
      </c>
      <c r="KD700" s="3884">
        <f t="shared" si="1812"/>
        <v>0.93899999999999995</v>
      </c>
      <c r="KE700" s="3884">
        <f t="shared" si="1813"/>
        <v>0.90600000000000003</v>
      </c>
      <c r="KF700" s="3884">
        <f t="shared" si="1814"/>
        <v>6.0000000000000001E-3</v>
      </c>
      <c r="KG700" s="3884">
        <f t="shared" si="1815"/>
        <v>0.89900000000000002</v>
      </c>
      <c r="KH700" s="3884">
        <f t="shared" si="1816"/>
        <v>0.71099999999999997</v>
      </c>
      <c r="KI700" s="3884">
        <f t="shared" si="1817"/>
        <v>0.17399999999999999</v>
      </c>
      <c r="KJ700" s="3884">
        <f t="shared" si="1818"/>
        <v>0.56999999999999995</v>
      </c>
      <c r="KK700" s="3884">
        <f t="shared" si="1819"/>
        <v>0.46899999999999997</v>
      </c>
      <c r="KL700" s="3884">
        <f t="shared" si="1820"/>
        <v>0.375</v>
      </c>
      <c r="KM700" s="3884">
        <f t="shared" si="1821"/>
        <v>0.63700000000000001</v>
      </c>
      <c r="KN700" s="3884">
        <f t="shared" si="1822"/>
        <v>0.872</v>
      </c>
      <c r="KO700" s="3884">
        <f t="shared" si="1823"/>
        <v>0.187</v>
      </c>
      <c r="KP700" s="3884">
        <f t="shared" si="1824"/>
        <v>0.70399999999999996</v>
      </c>
      <c r="KQ700" s="3884">
        <f t="shared" si="1825"/>
        <v>0.28100000000000003</v>
      </c>
      <c r="KR700" s="3884">
        <f t="shared" si="1826"/>
        <v>0.29499999999999998</v>
      </c>
      <c r="KS700" s="3884" t="e">
        <f t="shared" si="1827"/>
        <v>#N/A</v>
      </c>
      <c r="KT700" s="3884">
        <f t="shared" si="1828"/>
        <v>0.53</v>
      </c>
      <c r="KU700" s="3884">
        <f t="shared" si="1829"/>
        <v>0.84499999999999997</v>
      </c>
      <c r="KV700" s="3884">
        <f t="shared" si="1830"/>
        <v>4.5999999999999999E-2</v>
      </c>
      <c r="KW700" s="3884">
        <f t="shared" si="1831"/>
        <v>0.97299999999999998</v>
      </c>
      <c r="KX700" s="3884">
        <f t="shared" si="1832"/>
        <v>0.20100000000000001</v>
      </c>
      <c r="KY700" s="3884">
        <f t="shared" si="1833"/>
        <v>0.27500000000000002</v>
      </c>
      <c r="KZ700" s="3884">
        <f t="shared" si="1834"/>
        <v>0.60399999999999998</v>
      </c>
      <c r="LA700" s="3884">
        <f t="shared" si="1835"/>
        <v>0.30199999999999999</v>
      </c>
      <c r="LB700" s="3884">
        <f t="shared" si="1836"/>
        <v>0.38200000000000001</v>
      </c>
      <c r="LC700" s="3884">
        <f t="shared" si="1837"/>
        <v>0.59</v>
      </c>
      <c r="LD700" s="3884">
        <f t="shared" si="1838"/>
        <v>0.308</v>
      </c>
      <c r="LE700" s="3884">
        <f t="shared" si="1839"/>
        <v>0.81799999999999995</v>
      </c>
      <c r="LF700" s="3884" t="e">
        <f t="shared" si="1840"/>
        <v>#N/A</v>
      </c>
      <c r="LG700" s="3884">
        <f t="shared" si="1841"/>
        <v>0.79800000000000004</v>
      </c>
      <c r="LH700" s="3884">
        <f t="shared" si="1842"/>
        <v>0.93200000000000005</v>
      </c>
      <c r="LI700" s="3884">
        <f t="shared" si="1843"/>
        <v>0.28799999999999998</v>
      </c>
      <c r="LJ700" s="3884">
        <f t="shared" si="1844"/>
        <v>0.76500000000000001</v>
      </c>
      <c r="LK700" s="3884">
        <f t="shared" si="1845"/>
        <v>0.51600000000000001</v>
      </c>
      <c r="LL700" s="3884">
        <f t="shared" si="1846"/>
        <v>0.08</v>
      </c>
      <c r="LM700" s="3884">
        <f t="shared" si="1847"/>
        <v>0.22800000000000001</v>
      </c>
      <c r="LN700" s="3884">
        <f t="shared" si="1848"/>
        <v>0.36899999999999999</v>
      </c>
      <c r="LO700" s="3884" t="e">
        <f t="shared" si="1849"/>
        <v>#N/A</v>
      </c>
      <c r="LP700" s="3884" t="e">
        <f t="shared" si="1850"/>
        <v>#N/A</v>
      </c>
      <c r="LQ700" s="3884">
        <f t="shared" si="1851"/>
        <v>0.78500000000000003</v>
      </c>
      <c r="LR700" s="3884">
        <f t="shared" si="1852"/>
        <v>0.45600000000000002</v>
      </c>
      <c r="LS700" s="3884">
        <f t="shared" si="1853"/>
        <v>0.57699999999999996</v>
      </c>
      <c r="LT700" s="3884">
        <f t="shared" si="1854"/>
        <v>0.59699999999999998</v>
      </c>
      <c r="LU700" s="3884">
        <f t="shared" si="1855"/>
        <v>0.34799999999999998</v>
      </c>
      <c r="LV700" s="3884">
        <f t="shared" si="1856"/>
        <v>0.14000000000000001</v>
      </c>
      <c r="LW700" s="3884" t="e">
        <f t="shared" si="1857"/>
        <v>#N/A</v>
      </c>
      <c r="LX700" s="3884">
        <f t="shared" si="1858"/>
        <v>0.67700000000000005</v>
      </c>
      <c r="LY700" s="3884">
        <f t="shared" si="1859"/>
        <v>0.99299999999999999</v>
      </c>
      <c r="LZ700" s="3884" t="e">
        <f t="shared" si="1860"/>
        <v>#N/A</v>
      </c>
      <c r="MA700" s="3884">
        <f t="shared" si="1861"/>
        <v>0.69099999999999995</v>
      </c>
      <c r="MB700" s="3884">
        <f t="shared" si="1862"/>
        <v>7.2999999999999995E-2</v>
      </c>
      <c r="MC700" s="3884">
        <f t="shared" si="1863"/>
        <v>0.20799999999999999</v>
      </c>
      <c r="MD700" s="3884">
        <f t="shared" si="1864"/>
        <v>0.503</v>
      </c>
      <c r="ME700" s="3884">
        <f t="shared" si="1865"/>
        <v>0.69699999999999995</v>
      </c>
      <c r="MF700" s="3884">
        <f t="shared" si="1866"/>
        <v>0.32200000000000001</v>
      </c>
      <c r="MG700" s="3885">
        <f t="shared" si="1867"/>
        <v>0.496</v>
      </c>
    </row>
    <row r="701" spans="1:345">
      <c r="A701" s="3840">
        <v>1973</v>
      </c>
      <c r="B701" s="3867">
        <v>2091</v>
      </c>
      <c r="C701" s="3868"/>
      <c r="D701" s="3868">
        <v>3312</v>
      </c>
      <c r="E701" s="3868"/>
      <c r="F701" s="3869">
        <v>13551</v>
      </c>
      <c r="G701" s="3868">
        <v>6480</v>
      </c>
      <c r="H701" s="3870">
        <v>21370</v>
      </c>
      <c r="I701" s="3868">
        <v>15732</v>
      </c>
      <c r="J701" s="3868">
        <v>8818</v>
      </c>
      <c r="K701" s="3868">
        <v>1070</v>
      </c>
      <c r="L701" s="3868">
        <v>18446</v>
      </c>
      <c r="M701" s="3868">
        <v>1897</v>
      </c>
      <c r="N701" s="3868">
        <v>1685</v>
      </c>
      <c r="O701" s="3868">
        <v>1019</v>
      </c>
      <c r="P701" s="3868">
        <v>9355</v>
      </c>
      <c r="Q701" s="3868">
        <v>17160</v>
      </c>
      <c r="R701" s="3868">
        <v>1608</v>
      </c>
      <c r="S701" s="3868">
        <v>9352</v>
      </c>
      <c r="T701" s="3868">
        <v>1897</v>
      </c>
      <c r="U701" s="3868">
        <v>4291</v>
      </c>
      <c r="V701" s="3868">
        <v>13189</v>
      </c>
      <c r="W701" s="3868">
        <v>2355</v>
      </c>
      <c r="X701" s="3868">
        <v>1395</v>
      </c>
      <c r="Y701" s="3868">
        <v>21896</v>
      </c>
      <c r="Z701" s="3868">
        <v>25480</v>
      </c>
      <c r="AA701" s="3870">
        <v>6910</v>
      </c>
      <c r="AB701" s="3868">
        <v>1372</v>
      </c>
      <c r="AC701" s="3868">
        <v>3005</v>
      </c>
      <c r="AD701" s="3868">
        <v>1489</v>
      </c>
      <c r="AE701" s="3868">
        <v>2246</v>
      </c>
      <c r="AF701" s="3868">
        <v>2037</v>
      </c>
      <c r="AG701" s="3868">
        <v>5208</v>
      </c>
      <c r="AH701" s="3868">
        <v>1968</v>
      </c>
      <c r="AI701" s="3868">
        <v>1746</v>
      </c>
      <c r="AJ701" s="3868">
        <v>6569</v>
      </c>
      <c r="AK701" s="3868">
        <v>13570</v>
      </c>
      <c r="AL701" s="3868">
        <v>5076</v>
      </c>
      <c r="AM701" s="3868">
        <v>10192</v>
      </c>
      <c r="AN701" s="3868">
        <v>14357</v>
      </c>
      <c r="AO701" s="3870">
        <v>18498</v>
      </c>
      <c r="AP701" s="3868">
        <v>5972</v>
      </c>
      <c r="AQ701" s="3868">
        <v>4381</v>
      </c>
      <c r="AR701" s="3868">
        <v>20537</v>
      </c>
      <c r="AS701" s="3868">
        <v>3450</v>
      </c>
      <c r="AT701" s="3868">
        <v>6993</v>
      </c>
      <c r="AU701" s="3868">
        <v>4104</v>
      </c>
      <c r="AV701" s="3868">
        <v>2218</v>
      </c>
      <c r="AW701" s="3868">
        <v>10804</v>
      </c>
      <c r="AX701" s="3868">
        <v>8159</v>
      </c>
      <c r="AY701" s="3868">
        <v>1074</v>
      </c>
      <c r="AZ701" s="3868">
        <v>16765</v>
      </c>
      <c r="BA701" s="3868">
        <v>19191</v>
      </c>
      <c r="BB701" s="3868">
        <v>8145</v>
      </c>
      <c r="BC701" s="3868">
        <v>17116</v>
      </c>
      <c r="BD701" s="3868">
        <v>9056</v>
      </c>
      <c r="BE701" s="3868">
        <v>2392</v>
      </c>
      <c r="BF701" s="3868">
        <v>1482</v>
      </c>
      <c r="BG701" s="3868">
        <v>2569</v>
      </c>
      <c r="BH701" s="3868">
        <v>1481</v>
      </c>
      <c r="BI701" s="3868">
        <v>2300</v>
      </c>
      <c r="BJ701" s="3868">
        <v>10956</v>
      </c>
      <c r="BK701" s="3868">
        <v>3179</v>
      </c>
      <c r="BL701" s="3868">
        <v>12151</v>
      </c>
      <c r="BM701" s="3868">
        <v>2486</v>
      </c>
      <c r="BN701" s="3868">
        <v>11436</v>
      </c>
      <c r="BO701" s="3868">
        <v>2495</v>
      </c>
      <c r="BP701" s="3868">
        <v>7470</v>
      </c>
      <c r="BQ701" s="3868">
        <v>1838</v>
      </c>
      <c r="BR701" s="3868">
        <v>1301</v>
      </c>
      <c r="BS701" s="3868">
        <v>9443</v>
      </c>
      <c r="BT701" s="3868">
        <v>8033</v>
      </c>
      <c r="BU701" s="3868">
        <v>10957</v>
      </c>
      <c r="BV701" s="3868">
        <v>20868</v>
      </c>
      <c r="BW701" s="3868">
        <v>15584</v>
      </c>
      <c r="BX701" s="3868">
        <v>14271</v>
      </c>
      <c r="BY701" s="3868">
        <v>6701</v>
      </c>
      <c r="BZ701" s="3868">
        <v>2819</v>
      </c>
      <c r="CA701" s="3868">
        <v>15453</v>
      </c>
      <c r="CB701" s="3868">
        <v>11585</v>
      </c>
      <c r="CC701" s="3868">
        <v>1873</v>
      </c>
      <c r="CD701" s="3868">
        <v>6815</v>
      </c>
      <c r="CE701" s="3868">
        <v>905</v>
      </c>
      <c r="CF701" s="3868">
        <v>3989</v>
      </c>
      <c r="CG701" s="3868"/>
      <c r="CH701" s="3868">
        <v>835</v>
      </c>
      <c r="CI701" s="3868">
        <v>14763</v>
      </c>
      <c r="CJ701" s="3868">
        <v>1341</v>
      </c>
      <c r="CK701" s="3868">
        <v>28829</v>
      </c>
      <c r="CL701" s="3868">
        <v>3597</v>
      </c>
      <c r="CM701" s="3868">
        <v>1737</v>
      </c>
      <c r="CN701" s="3868">
        <v>1039</v>
      </c>
      <c r="CO701" s="3868">
        <v>10381</v>
      </c>
      <c r="CP701" s="3868">
        <v>26126</v>
      </c>
      <c r="CQ701" s="3868">
        <v>10894</v>
      </c>
      <c r="CR701" s="3868">
        <v>3157</v>
      </c>
      <c r="CS701" s="3868">
        <v>3715</v>
      </c>
      <c r="CT701" s="3868">
        <v>1237</v>
      </c>
      <c r="CU701" s="3868">
        <v>7472</v>
      </c>
      <c r="CV701" s="3868">
        <v>6464</v>
      </c>
      <c r="CW701" s="3868">
        <v>726</v>
      </c>
      <c r="CX701" s="3868">
        <v>4438</v>
      </c>
      <c r="CY701" s="3868">
        <v>817</v>
      </c>
      <c r="CZ701" s="3868">
        <v>9143</v>
      </c>
      <c r="DA701" s="3868">
        <v>1307</v>
      </c>
      <c r="DB701" s="3868">
        <v>786</v>
      </c>
      <c r="DC701" s="3868">
        <v>1765</v>
      </c>
      <c r="DD701" s="3868">
        <v>5056</v>
      </c>
      <c r="DE701" s="3868">
        <v>1101</v>
      </c>
      <c r="DF701" s="3868">
        <v>4689</v>
      </c>
      <c r="DG701" s="3868">
        <v>5450</v>
      </c>
      <c r="DH701" s="3868">
        <v>1212</v>
      </c>
      <c r="DI701" s="3868">
        <v>5710</v>
      </c>
      <c r="DJ701" s="3868">
        <v>3678</v>
      </c>
      <c r="DK701" s="3868">
        <v>20086</v>
      </c>
      <c r="DL701" s="3868">
        <v>17289</v>
      </c>
      <c r="DM701" s="3868">
        <v>725</v>
      </c>
      <c r="DN701" s="3868">
        <v>17057</v>
      </c>
      <c r="DO701" s="3868">
        <v>7485</v>
      </c>
      <c r="DP701" s="3868">
        <v>1613</v>
      </c>
      <c r="DQ701" s="3868">
        <v>5156</v>
      </c>
      <c r="DR701" s="3868">
        <v>3661</v>
      </c>
      <c r="DS701" s="3868">
        <v>2444</v>
      </c>
      <c r="DT701" s="3868">
        <v>6962</v>
      </c>
      <c r="DU701" s="3868">
        <v>16157</v>
      </c>
      <c r="DV701" s="3868">
        <v>1761</v>
      </c>
      <c r="DW701" s="3868">
        <v>9516</v>
      </c>
      <c r="DX701" s="3868">
        <v>2041</v>
      </c>
      <c r="DY701" s="3868">
        <v>1866</v>
      </c>
      <c r="DZ701" s="3868"/>
      <c r="EA701" s="3868">
        <v>4774</v>
      </c>
      <c r="EB701" s="3868">
        <v>15504</v>
      </c>
      <c r="EC701" s="3868">
        <v>901</v>
      </c>
      <c r="ED701" s="3868">
        <v>19245</v>
      </c>
      <c r="EE701" s="3868">
        <v>1448</v>
      </c>
      <c r="EF701" s="3868">
        <v>1736</v>
      </c>
      <c r="EG701" s="3868">
        <v>6073</v>
      </c>
      <c r="EH701" s="3868">
        <v>2023</v>
      </c>
      <c r="EI701" s="3868">
        <v>2483</v>
      </c>
      <c r="EJ701" s="3868">
        <v>5792</v>
      </c>
      <c r="EK701" s="3868">
        <v>2088</v>
      </c>
      <c r="EL701" s="3868">
        <v>14893</v>
      </c>
      <c r="EM701" s="3868"/>
      <c r="EN701" s="3868">
        <v>13898</v>
      </c>
      <c r="EO701" s="3868">
        <v>19548</v>
      </c>
      <c r="EP701" s="3868">
        <v>1880</v>
      </c>
      <c r="EQ701" s="3868">
        <v>11370</v>
      </c>
      <c r="ER701" s="3868">
        <v>3533</v>
      </c>
      <c r="ES701" s="3868">
        <v>1134</v>
      </c>
      <c r="ET701" s="3868">
        <v>1665</v>
      </c>
      <c r="EU701" s="3868">
        <v>2465</v>
      </c>
      <c r="EV701" s="3868">
        <v>6893</v>
      </c>
      <c r="EW701" s="3868">
        <v>7881</v>
      </c>
      <c r="EX701" s="3868">
        <v>11855</v>
      </c>
      <c r="EY701" s="3868">
        <v>3225</v>
      </c>
      <c r="EZ701" s="3868">
        <v>5660</v>
      </c>
      <c r="FA701" s="3868">
        <v>6192</v>
      </c>
      <c r="FB701" s="3868">
        <v>2268</v>
      </c>
      <c r="FC701" s="3868">
        <v>1388</v>
      </c>
      <c r="FD701" s="3868">
        <v>8691</v>
      </c>
      <c r="FE701" s="3868">
        <v>7682</v>
      </c>
      <c r="FF701" s="3868">
        <v>26603</v>
      </c>
      <c r="FG701" s="3868">
        <v>5316</v>
      </c>
      <c r="FH701" s="3868">
        <v>8677</v>
      </c>
      <c r="FI701" s="3868">
        <v>1193</v>
      </c>
      <c r="FJ701" s="3868">
        <v>1899</v>
      </c>
      <c r="FK701" s="3868">
        <v>4154</v>
      </c>
      <c r="FL701" s="3868">
        <v>8608</v>
      </c>
      <c r="FM701" s="3868">
        <v>2032</v>
      </c>
      <c r="FN701" s="3871">
        <v>4027</v>
      </c>
      <c r="FS701" s="3881">
        <v>1973</v>
      </c>
      <c r="FT701" s="3889">
        <f t="shared" si="1868"/>
        <v>164</v>
      </c>
      <c r="FU701" s="3884">
        <f t="shared" si="1869"/>
        <v>0.29399999999999998</v>
      </c>
      <c r="FV701" s="3884" t="e">
        <f t="shared" si="1700"/>
        <v>#N/A</v>
      </c>
      <c r="FW701" s="3884">
        <f t="shared" si="1701"/>
        <v>0.40400000000000003</v>
      </c>
      <c r="FX701" s="3884" t="e">
        <f t="shared" si="1702"/>
        <v>#N/A</v>
      </c>
      <c r="FY701" s="3893">
        <f t="shared" si="1703"/>
        <v>0.81499999999999995</v>
      </c>
      <c r="FZ701" s="3884">
        <f t="shared" si="1704"/>
        <v>0.58199999999999996</v>
      </c>
      <c r="GA701" s="3895">
        <f t="shared" si="1705"/>
        <v>0.96899999999999997</v>
      </c>
      <c r="GB701" s="3884">
        <f t="shared" si="1706"/>
        <v>0.877</v>
      </c>
      <c r="GC701" s="3884">
        <f t="shared" si="1707"/>
        <v>0.69899999999999995</v>
      </c>
      <c r="GD701" s="3884">
        <f t="shared" si="1708"/>
        <v>5.5E-2</v>
      </c>
      <c r="GE701" s="3884">
        <f t="shared" si="1709"/>
        <v>0.92</v>
      </c>
      <c r="GF701" s="3884">
        <f t="shared" si="1710"/>
        <v>0.23899999999999999</v>
      </c>
      <c r="GG701" s="3884">
        <f t="shared" si="1711"/>
        <v>0.17699999999999999</v>
      </c>
      <c r="GH701" s="3884">
        <f t="shared" si="1712"/>
        <v>4.2000000000000003E-2</v>
      </c>
      <c r="GI701" s="3884">
        <f t="shared" si="1713"/>
        <v>0.72299999999999998</v>
      </c>
      <c r="GJ701" s="3884">
        <f t="shared" si="1714"/>
        <v>0.90700000000000003</v>
      </c>
      <c r="GK701" s="3884">
        <f t="shared" si="1715"/>
        <v>0.159</v>
      </c>
      <c r="GL701" s="3884">
        <f t="shared" si="1716"/>
        <v>0.71699999999999997</v>
      </c>
      <c r="GM701" s="3884">
        <f t="shared" si="1717"/>
        <v>0.23899999999999999</v>
      </c>
      <c r="GN701" s="3884">
        <f t="shared" si="1718"/>
        <v>0.47199999999999998</v>
      </c>
      <c r="GO701" s="3884">
        <f t="shared" si="1719"/>
        <v>0.80900000000000005</v>
      </c>
      <c r="GP701" s="3884">
        <f t="shared" si="1720"/>
        <v>0.32500000000000001</v>
      </c>
      <c r="GQ701" s="3884">
        <f t="shared" si="1721"/>
        <v>0.128</v>
      </c>
      <c r="GR701" s="3884">
        <f t="shared" si="1722"/>
        <v>0.97499999999999998</v>
      </c>
      <c r="GS701" s="3884">
        <f t="shared" si="1723"/>
        <v>0.98099999999999998</v>
      </c>
      <c r="GT701" s="3884">
        <f t="shared" si="1724"/>
        <v>0.61299999999999999</v>
      </c>
      <c r="GU701" s="3884">
        <f t="shared" si="1725"/>
        <v>0.11600000000000001</v>
      </c>
      <c r="GV701" s="3884">
        <f t="shared" si="1726"/>
        <v>0.38</v>
      </c>
      <c r="GW701" s="3884">
        <f t="shared" si="1727"/>
        <v>0.153</v>
      </c>
      <c r="GX701" s="3884">
        <f t="shared" si="1728"/>
        <v>0.30599999999999999</v>
      </c>
      <c r="GY701" s="3884">
        <f t="shared" si="1729"/>
        <v>0.27600000000000002</v>
      </c>
      <c r="GZ701" s="3884">
        <f t="shared" si="1730"/>
        <v>0.52100000000000002</v>
      </c>
      <c r="HA701" s="3884">
        <f t="shared" si="1731"/>
        <v>0.25700000000000001</v>
      </c>
      <c r="HB701" s="3884">
        <f t="shared" si="1732"/>
        <v>0.19600000000000001</v>
      </c>
      <c r="HC701" s="3884">
        <f t="shared" si="1733"/>
        <v>0.58799999999999997</v>
      </c>
      <c r="HD701" s="3884">
        <f t="shared" si="1734"/>
        <v>0.82199999999999995</v>
      </c>
      <c r="HE701" s="3884">
        <f t="shared" si="1735"/>
        <v>0.50900000000000001</v>
      </c>
      <c r="HF701" s="3884">
        <f t="shared" si="1736"/>
        <v>0.74199999999999999</v>
      </c>
      <c r="HG701" s="3884">
        <f t="shared" si="1737"/>
        <v>0.84</v>
      </c>
      <c r="HH701" s="3884">
        <f t="shared" si="1738"/>
        <v>0.92600000000000005</v>
      </c>
      <c r="HI701" s="3884">
        <f t="shared" si="1739"/>
        <v>0.55800000000000005</v>
      </c>
      <c r="HJ701" s="3884">
        <f t="shared" si="1740"/>
        <v>0.47799999999999998</v>
      </c>
      <c r="HK701" s="3884">
        <f t="shared" si="1741"/>
        <v>0.95699999999999996</v>
      </c>
      <c r="HL701" s="3884">
        <f t="shared" si="1742"/>
        <v>0.41099999999999998</v>
      </c>
      <c r="HM701" s="3884">
        <f t="shared" si="1743"/>
        <v>0.625</v>
      </c>
      <c r="HN701" s="3884">
        <f t="shared" si="1744"/>
        <v>0.46</v>
      </c>
      <c r="HO701" s="3884">
        <f t="shared" si="1745"/>
        <v>0.3</v>
      </c>
      <c r="HP701" s="3884">
        <f t="shared" si="1746"/>
        <v>0.754</v>
      </c>
      <c r="HQ701" s="3884">
        <f t="shared" si="1747"/>
        <v>0.67400000000000004</v>
      </c>
      <c r="HR701" s="3884">
        <f t="shared" si="1748"/>
        <v>6.0999999999999999E-2</v>
      </c>
      <c r="HS701" s="3884">
        <f t="shared" si="1749"/>
        <v>0.88900000000000001</v>
      </c>
      <c r="HT701" s="3884">
        <f t="shared" si="1750"/>
        <v>0.93200000000000005</v>
      </c>
      <c r="HU701" s="3884">
        <f t="shared" si="1751"/>
        <v>0.66800000000000004</v>
      </c>
      <c r="HV701" s="3884">
        <f t="shared" si="1752"/>
        <v>0.90100000000000002</v>
      </c>
      <c r="HW701" s="3884">
        <f t="shared" si="1753"/>
        <v>0.70499999999999996</v>
      </c>
      <c r="HX701" s="3884">
        <f t="shared" si="1754"/>
        <v>0.33100000000000002</v>
      </c>
      <c r="HY701" s="3884">
        <f t="shared" si="1755"/>
        <v>0.14699999999999999</v>
      </c>
      <c r="HZ701" s="3884">
        <f t="shared" si="1756"/>
        <v>0.36799999999999999</v>
      </c>
      <c r="IA701" s="3884">
        <f t="shared" si="1757"/>
        <v>0.14099999999999999</v>
      </c>
      <c r="IB701" s="3884">
        <f t="shared" si="1758"/>
        <v>0.31900000000000001</v>
      </c>
      <c r="IC701" s="3884">
        <f t="shared" si="1759"/>
        <v>0.76600000000000001</v>
      </c>
      <c r="ID701" s="3884">
        <f t="shared" si="1760"/>
        <v>0.39200000000000002</v>
      </c>
      <c r="IE701" s="3884">
        <f t="shared" si="1761"/>
        <v>0.80300000000000005</v>
      </c>
      <c r="IF701" s="3884">
        <f t="shared" si="1762"/>
        <v>0.35499999999999998</v>
      </c>
      <c r="IG701" s="3884">
        <f t="shared" si="1763"/>
        <v>0.78500000000000003</v>
      </c>
      <c r="IH701" s="3884">
        <f t="shared" si="1764"/>
        <v>0.36099999999999999</v>
      </c>
      <c r="II701" s="3884">
        <f t="shared" si="1765"/>
        <v>0.63100000000000001</v>
      </c>
      <c r="IJ701" s="3884">
        <f t="shared" si="1766"/>
        <v>0.214</v>
      </c>
      <c r="IK701" s="3884">
        <f t="shared" si="1767"/>
        <v>9.8000000000000004E-2</v>
      </c>
      <c r="IL701" s="3884">
        <f t="shared" si="1768"/>
        <v>0.73</v>
      </c>
      <c r="IM701" s="3884">
        <f t="shared" si="1769"/>
        <v>0.66200000000000003</v>
      </c>
      <c r="IN701" s="3884">
        <f t="shared" si="1770"/>
        <v>0.77300000000000002</v>
      </c>
      <c r="IO701" s="3884">
        <f t="shared" si="1771"/>
        <v>0.96299999999999997</v>
      </c>
      <c r="IP701" s="3884">
        <f t="shared" si="1772"/>
        <v>0.871</v>
      </c>
      <c r="IQ701" s="3884">
        <f t="shared" si="1773"/>
        <v>0.83399999999999996</v>
      </c>
      <c r="IR701" s="3884">
        <f t="shared" si="1774"/>
        <v>0.59499999999999997</v>
      </c>
      <c r="IS701" s="3884">
        <f t="shared" si="1775"/>
        <v>0.374</v>
      </c>
      <c r="IT701" s="3884">
        <f t="shared" si="1776"/>
        <v>0.85799999999999998</v>
      </c>
      <c r="IU701" s="3884">
        <f t="shared" si="1777"/>
        <v>0.79100000000000004</v>
      </c>
      <c r="IV701" s="3884">
        <f t="shared" si="1778"/>
        <v>0.22600000000000001</v>
      </c>
      <c r="IW701" s="3884">
        <f t="shared" si="1779"/>
        <v>0.60099999999999998</v>
      </c>
      <c r="IX701" s="3884">
        <f t="shared" si="1780"/>
        <v>3.5999999999999997E-2</v>
      </c>
      <c r="IY701" s="3884">
        <f t="shared" si="1781"/>
        <v>0.44700000000000001</v>
      </c>
      <c r="IZ701" s="3884" t="e">
        <f t="shared" si="1782"/>
        <v>#N/A</v>
      </c>
      <c r="JA701" s="3884">
        <f t="shared" si="1783"/>
        <v>2.4E-2</v>
      </c>
      <c r="JB701" s="3884">
        <f t="shared" si="1784"/>
        <v>0.84599999999999997</v>
      </c>
      <c r="JC701" s="3884">
        <f t="shared" si="1785"/>
        <v>0.11</v>
      </c>
      <c r="JD701" s="3884">
        <f t="shared" si="1786"/>
        <v>1</v>
      </c>
      <c r="JE701" s="3884">
        <f t="shared" si="1787"/>
        <v>0.42299999999999999</v>
      </c>
      <c r="JF701" s="3884">
        <f t="shared" si="1788"/>
        <v>0.19</v>
      </c>
      <c r="JG701" s="3884">
        <f t="shared" si="1789"/>
        <v>4.9000000000000002E-2</v>
      </c>
      <c r="JH701" s="3884">
        <f t="shared" si="1790"/>
        <v>0.748</v>
      </c>
      <c r="JI701" s="3884">
        <f t="shared" si="1791"/>
        <v>0.98699999999999999</v>
      </c>
      <c r="JJ701" s="3884">
        <f t="shared" si="1792"/>
        <v>0.76</v>
      </c>
      <c r="JK701" s="3884">
        <f t="shared" si="1793"/>
        <v>0.38600000000000001</v>
      </c>
      <c r="JL701" s="3884">
        <f t="shared" si="1794"/>
        <v>0.441</v>
      </c>
      <c r="JM701" s="3884">
        <f t="shared" si="1795"/>
        <v>9.1999999999999998E-2</v>
      </c>
      <c r="JN701" s="3884">
        <f t="shared" si="1796"/>
        <v>0.63800000000000001</v>
      </c>
      <c r="JO701" s="3884">
        <f t="shared" si="1797"/>
        <v>0.57599999999999996</v>
      </c>
      <c r="JP701" s="3884">
        <f t="shared" si="1798"/>
        <v>6.0000000000000001E-3</v>
      </c>
      <c r="JQ701" s="3884">
        <f t="shared" si="1799"/>
        <v>0.48399999999999999</v>
      </c>
      <c r="JR701" s="3884">
        <f t="shared" si="1800"/>
        <v>1.7999999999999999E-2</v>
      </c>
      <c r="JS701" s="3884">
        <f t="shared" si="1801"/>
        <v>0.71099999999999997</v>
      </c>
      <c r="JT701" s="3884">
        <f t="shared" si="1802"/>
        <v>0.104</v>
      </c>
      <c r="JU701" s="3884">
        <f t="shared" si="1803"/>
        <v>1.2E-2</v>
      </c>
      <c r="JV701" s="3884">
        <f t="shared" si="1804"/>
        <v>0.20799999999999999</v>
      </c>
      <c r="JW701" s="3884">
        <f t="shared" si="1805"/>
        <v>0.503</v>
      </c>
      <c r="JX701" s="3884">
        <f t="shared" si="1806"/>
        <v>6.7000000000000004E-2</v>
      </c>
      <c r="JY701" s="3884">
        <f t="shared" si="1807"/>
        <v>0.49</v>
      </c>
      <c r="JZ701" s="3884">
        <f t="shared" si="1808"/>
        <v>0.53300000000000003</v>
      </c>
      <c r="KA701" s="3884">
        <f t="shared" si="1809"/>
        <v>8.5000000000000006E-2</v>
      </c>
      <c r="KB701" s="3884">
        <f t="shared" si="1810"/>
        <v>0.54600000000000004</v>
      </c>
      <c r="KC701" s="3884">
        <f t="shared" si="1811"/>
        <v>0.435</v>
      </c>
      <c r="KD701" s="3884">
        <f t="shared" si="1812"/>
        <v>0.95</v>
      </c>
      <c r="KE701" s="3884">
        <f t="shared" si="1813"/>
        <v>0.91400000000000003</v>
      </c>
      <c r="KF701" s="3884">
        <f t="shared" si="1814"/>
        <v>0</v>
      </c>
      <c r="KG701" s="3884">
        <f t="shared" si="1815"/>
        <v>0.89500000000000002</v>
      </c>
      <c r="KH701" s="3884">
        <f t="shared" si="1816"/>
        <v>0.64400000000000002</v>
      </c>
      <c r="KI701" s="3884">
        <f t="shared" si="1817"/>
        <v>0.16500000000000001</v>
      </c>
      <c r="KJ701" s="3884">
        <f t="shared" si="1818"/>
        <v>0.51500000000000001</v>
      </c>
      <c r="KK701" s="3884">
        <f t="shared" si="1819"/>
        <v>0.42899999999999999</v>
      </c>
      <c r="KL701" s="3884">
        <f t="shared" si="1820"/>
        <v>0.33700000000000002</v>
      </c>
      <c r="KM701" s="3884">
        <f t="shared" si="1821"/>
        <v>0.61899999999999999</v>
      </c>
      <c r="KN701" s="3884">
        <f t="shared" si="1822"/>
        <v>0.88300000000000001</v>
      </c>
      <c r="KO701" s="3884">
        <f t="shared" si="1823"/>
        <v>0.20200000000000001</v>
      </c>
      <c r="KP701" s="3884">
        <f t="shared" si="1824"/>
        <v>0.73599999999999999</v>
      </c>
      <c r="KQ701" s="3884">
        <f t="shared" si="1825"/>
        <v>0.28199999999999997</v>
      </c>
      <c r="KR701" s="3884">
        <f t="shared" si="1826"/>
        <v>0.22</v>
      </c>
      <c r="KS701" s="3884" t="e">
        <f t="shared" si="1827"/>
        <v>#N/A</v>
      </c>
      <c r="KT701" s="3884">
        <f t="shared" si="1828"/>
        <v>0.496</v>
      </c>
      <c r="KU701" s="3884">
        <f t="shared" si="1829"/>
        <v>0.86499999999999999</v>
      </c>
      <c r="KV701" s="3884">
        <f t="shared" si="1830"/>
        <v>0.03</v>
      </c>
      <c r="KW701" s="3884">
        <f t="shared" si="1831"/>
        <v>0.93799999999999994</v>
      </c>
      <c r="KX701" s="3884">
        <f t="shared" si="1832"/>
        <v>0.13400000000000001</v>
      </c>
      <c r="KY701" s="3884">
        <f t="shared" si="1833"/>
        <v>0.184</v>
      </c>
      <c r="KZ701" s="3884">
        <f t="shared" si="1834"/>
        <v>0.56399999999999995</v>
      </c>
      <c r="LA701" s="3884">
        <f t="shared" si="1835"/>
        <v>0.26300000000000001</v>
      </c>
      <c r="LB701" s="3884">
        <f t="shared" si="1836"/>
        <v>0.34899999999999998</v>
      </c>
      <c r="LC701" s="3884">
        <f t="shared" si="1837"/>
        <v>0.55200000000000005</v>
      </c>
      <c r="LD701" s="3884">
        <f t="shared" si="1838"/>
        <v>0.28799999999999998</v>
      </c>
      <c r="LE701" s="3884">
        <f t="shared" si="1839"/>
        <v>0.85199999999999998</v>
      </c>
      <c r="LF701" s="3884" t="e">
        <f t="shared" si="1840"/>
        <v>#N/A</v>
      </c>
      <c r="LG701" s="3884">
        <f t="shared" si="1841"/>
        <v>0.82799999999999996</v>
      </c>
      <c r="LH701" s="3884">
        <f t="shared" si="1842"/>
        <v>0.94399999999999995</v>
      </c>
      <c r="LI701" s="3884">
        <f t="shared" si="1843"/>
        <v>0.23300000000000001</v>
      </c>
      <c r="LJ701" s="3884">
        <f t="shared" si="1844"/>
        <v>0.77900000000000003</v>
      </c>
      <c r="LK701" s="3884">
        <f t="shared" si="1845"/>
        <v>0.41699999999999998</v>
      </c>
      <c r="LL701" s="3884">
        <f t="shared" si="1846"/>
        <v>7.2999999999999995E-2</v>
      </c>
      <c r="LM701" s="3884">
        <f t="shared" si="1847"/>
        <v>0.17100000000000001</v>
      </c>
      <c r="LN701" s="3884">
        <f t="shared" si="1848"/>
        <v>0.34300000000000003</v>
      </c>
      <c r="LO701" s="3884">
        <f t="shared" si="1849"/>
        <v>0.60699999999999998</v>
      </c>
      <c r="LP701" s="3884">
        <f t="shared" si="1850"/>
        <v>0.65600000000000003</v>
      </c>
      <c r="LQ701" s="3884">
        <f t="shared" si="1851"/>
        <v>0.79700000000000004</v>
      </c>
      <c r="LR701" s="3884">
        <f t="shared" si="1852"/>
        <v>0.39800000000000002</v>
      </c>
      <c r="LS701" s="3884">
        <f t="shared" si="1853"/>
        <v>0.53900000000000003</v>
      </c>
      <c r="LT701" s="3884">
        <f t="shared" si="1854"/>
        <v>0.56999999999999995</v>
      </c>
      <c r="LU701" s="3884">
        <f t="shared" si="1855"/>
        <v>0.312</v>
      </c>
      <c r="LV701" s="3884">
        <f t="shared" si="1856"/>
        <v>0.122</v>
      </c>
      <c r="LW701" s="3884">
        <f t="shared" si="1857"/>
        <v>0.69299999999999995</v>
      </c>
      <c r="LX701" s="3884">
        <f t="shared" si="1858"/>
        <v>0.65</v>
      </c>
      <c r="LY701" s="3884">
        <f t="shared" si="1859"/>
        <v>0.99299999999999999</v>
      </c>
      <c r="LZ701" s="3884">
        <f t="shared" si="1860"/>
        <v>0.52700000000000002</v>
      </c>
      <c r="MA701" s="3884">
        <f t="shared" si="1861"/>
        <v>0.68700000000000006</v>
      </c>
      <c r="MB701" s="3884">
        <f t="shared" si="1862"/>
        <v>7.9000000000000001E-2</v>
      </c>
      <c r="MC701" s="3884">
        <f t="shared" si="1863"/>
        <v>0.251</v>
      </c>
      <c r="MD701" s="3884">
        <f t="shared" si="1864"/>
        <v>0.46600000000000003</v>
      </c>
      <c r="ME701" s="3884">
        <f t="shared" si="1865"/>
        <v>0.68</v>
      </c>
      <c r="MF701" s="3884">
        <f t="shared" si="1866"/>
        <v>0.26900000000000002</v>
      </c>
      <c r="MG701" s="3885">
        <f t="shared" si="1867"/>
        <v>0.45300000000000001</v>
      </c>
    </row>
    <row r="702" spans="1:345">
      <c r="A702" s="3840">
        <v>1974</v>
      </c>
      <c r="B702" s="3867">
        <v>2149</v>
      </c>
      <c r="C702" s="3868"/>
      <c r="D702" s="3868">
        <v>3347</v>
      </c>
      <c r="E702" s="3868"/>
      <c r="F702" s="3869">
        <v>14250</v>
      </c>
      <c r="G702" s="3868"/>
      <c r="H702" s="3870">
        <v>20744</v>
      </c>
      <c r="I702" s="3868">
        <v>16052</v>
      </c>
      <c r="J702" s="3868"/>
      <c r="K702" s="3868">
        <v>1045</v>
      </c>
      <c r="L702" s="3868">
        <v>18728</v>
      </c>
      <c r="M702" s="3868">
        <v>2003</v>
      </c>
      <c r="N702" s="3868">
        <v>1664</v>
      </c>
      <c r="O702" s="3868">
        <v>1036</v>
      </c>
      <c r="P702" s="3868">
        <v>9702</v>
      </c>
      <c r="Q702" s="3868">
        <v>24565</v>
      </c>
      <c r="R702" s="3868">
        <v>1712</v>
      </c>
      <c r="S702" s="3868"/>
      <c r="T702" s="3868">
        <v>2116</v>
      </c>
      <c r="U702" s="3868">
        <v>4540</v>
      </c>
      <c r="V702" s="3868">
        <v>10967</v>
      </c>
      <c r="W702" s="3868">
        <v>2258</v>
      </c>
      <c r="X702" s="3868">
        <v>1237</v>
      </c>
      <c r="Y702" s="3868">
        <v>22332</v>
      </c>
      <c r="Z702" s="3868">
        <v>25939</v>
      </c>
      <c r="AA702" s="3870">
        <v>6471</v>
      </c>
      <c r="AB702" s="3868">
        <v>1378</v>
      </c>
      <c r="AC702" s="3868">
        <v>3047</v>
      </c>
      <c r="AD702" s="3868">
        <v>1476</v>
      </c>
      <c r="AE702" s="3868">
        <v>2333</v>
      </c>
      <c r="AF702" s="3868">
        <v>2518</v>
      </c>
      <c r="AG702" s="3868">
        <v>5543</v>
      </c>
      <c r="AH702" s="3868">
        <v>1949</v>
      </c>
      <c r="AI702" s="3868">
        <v>1764</v>
      </c>
      <c r="AJ702" s="3868">
        <v>6589</v>
      </c>
      <c r="AK702" s="3868">
        <v>13990</v>
      </c>
      <c r="AL702" s="3868">
        <v>5254</v>
      </c>
      <c r="AM702" s="3868">
        <v>7491</v>
      </c>
      <c r="AN702" s="3868">
        <v>14955</v>
      </c>
      <c r="AO702" s="3870">
        <v>18655</v>
      </c>
      <c r="AP702" s="3868">
        <v>5549</v>
      </c>
      <c r="AQ702" s="3868">
        <v>4197</v>
      </c>
      <c r="AR702" s="3868">
        <v>19783</v>
      </c>
      <c r="AS702" s="3868">
        <v>3408</v>
      </c>
      <c r="AT702" s="3868">
        <v>8977</v>
      </c>
      <c r="AU702" s="3868">
        <v>4646</v>
      </c>
      <c r="AV702" s="3868">
        <v>2260</v>
      </c>
      <c r="AW702" s="3868">
        <v>11198</v>
      </c>
      <c r="AX702" s="3868"/>
      <c r="AY702" s="3868">
        <v>1062</v>
      </c>
      <c r="AZ702" s="3868">
        <v>17124</v>
      </c>
      <c r="BA702" s="3868">
        <v>19643</v>
      </c>
      <c r="BB702" s="3868">
        <v>11612</v>
      </c>
      <c r="BC702" s="3868">
        <v>16824</v>
      </c>
      <c r="BD702" s="3868"/>
      <c r="BE702" s="3868">
        <v>2601</v>
      </c>
      <c r="BF702" s="3868">
        <v>1509</v>
      </c>
      <c r="BG702" s="3868">
        <v>2586</v>
      </c>
      <c r="BH702" s="3868">
        <v>1532</v>
      </c>
      <c r="BI702" s="3868">
        <v>2573</v>
      </c>
      <c r="BJ702" s="3868">
        <v>10504</v>
      </c>
      <c r="BK702" s="3868">
        <v>3229</v>
      </c>
      <c r="BL702" s="3868">
        <v>11656</v>
      </c>
      <c r="BM702" s="3868">
        <v>2659</v>
      </c>
      <c r="BN702" s="3868">
        <v>12374</v>
      </c>
      <c r="BO702" s="3868">
        <v>2588</v>
      </c>
      <c r="BP702" s="3868">
        <v>7579</v>
      </c>
      <c r="BQ702" s="3868">
        <v>2026</v>
      </c>
      <c r="BR702" s="3868">
        <v>1264</v>
      </c>
      <c r="BS702" s="3868">
        <v>9268</v>
      </c>
      <c r="BT702" s="3868">
        <v>8492</v>
      </c>
      <c r="BU702" s="3868">
        <v>12639</v>
      </c>
      <c r="BV702" s="3868">
        <v>21621</v>
      </c>
      <c r="BW702" s="3868">
        <v>15626</v>
      </c>
      <c r="BX702" s="3868">
        <v>14933</v>
      </c>
      <c r="BY702" s="3868">
        <v>6255</v>
      </c>
      <c r="BZ702" s="3868">
        <v>2879</v>
      </c>
      <c r="CA702" s="3868">
        <v>15101</v>
      </c>
      <c r="CB702" s="3868"/>
      <c r="CC702" s="3868">
        <v>1978</v>
      </c>
      <c r="CD702" s="3868"/>
      <c r="CE702" s="3868">
        <v>735</v>
      </c>
      <c r="CF702" s="3868">
        <v>4612</v>
      </c>
      <c r="CG702" s="3868">
        <v>114351</v>
      </c>
      <c r="CH702" s="3868">
        <v>846</v>
      </c>
      <c r="CI702" s="3868">
        <v>14850</v>
      </c>
      <c r="CJ702" s="3868">
        <v>1337</v>
      </c>
      <c r="CK702" s="3868">
        <v>33238</v>
      </c>
      <c r="CL702" s="3868">
        <v>3364</v>
      </c>
      <c r="CM702" s="3868">
        <v>1765</v>
      </c>
      <c r="CN702" s="3868">
        <v>1022</v>
      </c>
      <c r="CO702" s="3868"/>
      <c r="CP702" s="3868">
        <v>25438</v>
      </c>
      <c r="CQ702" s="3868"/>
      <c r="CR702" s="3868">
        <v>3263</v>
      </c>
      <c r="CS702" s="3868"/>
      <c r="CT702" s="3868">
        <v>1203</v>
      </c>
      <c r="CU702" s="3868">
        <v>7999</v>
      </c>
      <c r="CV702" s="3868">
        <v>6750</v>
      </c>
      <c r="CW702" s="3868">
        <v>662</v>
      </c>
      <c r="CX702" s="3868">
        <v>4858</v>
      </c>
      <c r="CY702" s="3868">
        <v>840</v>
      </c>
      <c r="CZ702" s="3868">
        <v>9600</v>
      </c>
      <c r="DA702" s="3868">
        <v>1340</v>
      </c>
      <c r="DB702" s="3868">
        <v>659</v>
      </c>
      <c r="DC702" s="3868">
        <v>1846</v>
      </c>
      <c r="DD702" s="3868">
        <v>4819</v>
      </c>
      <c r="DE702" s="3868">
        <v>1127</v>
      </c>
      <c r="DF702" s="3868">
        <v>5224</v>
      </c>
      <c r="DG702" s="3868">
        <v>5496</v>
      </c>
      <c r="DH702" s="3868">
        <v>1297</v>
      </c>
      <c r="DI702" s="3868">
        <v>6459</v>
      </c>
      <c r="DJ702" s="3868">
        <v>4182</v>
      </c>
      <c r="DK702" s="3868">
        <v>21904</v>
      </c>
      <c r="DL702" s="3868">
        <v>18729</v>
      </c>
      <c r="DM702" s="3868">
        <v>745</v>
      </c>
      <c r="DN702" s="3868">
        <v>17168</v>
      </c>
      <c r="DO702" s="3868">
        <v>8871</v>
      </c>
      <c r="DP702" s="3868">
        <v>1604</v>
      </c>
      <c r="DQ702" s="3868">
        <v>5105</v>
      </c>
      <c r="DR702" s="3868">
        <v>3752</v>
      </c>
      <c r="DS702" s="3868">
        <v>2515</v>
      </c>
      <c r="DT702" s="3868">
        <v>7376</v>
      </c>
      <c r="DU702" s="3868">
        <v>16036</v>
      </c>
      <c r="DV702" s="3868">
        <v>1900</v>
      </c>
      <c r="DW702" s="3868">
        <v>9364</v>
      </c>
      <c r="DX702" s="3868">
        <v>2151</v>
      </c>
      <c r="DY702" s="3868">
        <v>2069</v>
      </c>
      <c r="DZ702" s="3868">
        <v>220717</v>
      </c>
      <c r="EA702" s="3868">
        <v>4783</v>
      </c>
      <c r="EB702" s="3868">
        <v>15960</v>
      </c>
      <c r="EC702" s="3868">
        <v>899</v>
      </c>
      <c r="ED702" s="3868">
        <v>30029</v>
      </c>
      <c r="EE702" s="3868">
        <v>1587</v>
      </c>
      <c r="EF702" s="3868">
        <v>1749</v>
      </c>
      <c r="EG702" s="3868">
        <v>6360</v>
      </c>
      <c r="EH702" s="3868">
        <v>2016</v>
      </c>
      <c r="EI702" s="3868">
        <v>2514</v>
      </c>
      <c r="EJ702" s="3868">
        <v>6246</v>
      </c>
      <c r="EK702" s="3868">
        <v>2166</v>
      </c>
      <c r="EL702" s="3868">
        <v>15337</v>
      </c>
      <c r="EM702" s="3868"/>
      <c r="EN702" s="3868">
        <v>15134</v>
      </c>
      <c r="EO702" s="3868">
        <v>19744</v>
      </c>
      <c r="EP702" s="3868">
        <v>1963</v>
      </c>
      <c r="EQ702" s="3868">
        <v>10736</v>
      </c>
      <c r="ER702" s="3868">
        <v>4193</v>
      </c>
      <c r="ES702" s="3868">
        <v>1262</v>
      </c>
      <c r="ET702" s="3868">
        <v>1707</v>
      </c>
      <c r="EU702" s="3868">
        <v>2490</v>
      </c>
      <c r="EV702" s="3868"/>
      <c r="EW702" s="3868"/>
      <c r="EX702" s="3868">
        <v>13130</v>
      </c>
      <c r="EY702" s="3868">
        <v>3403</v>
      </c>
      <c r="EZ702" s="3868">
        <v>6463</v>
      </c>
      <c r="FA702" s="3868">
        <v>6178</v>
      </c>
      <c r="FB702" s="3868">
        <v>2253</v>
      </c>
      <c r="FC702" s="3868">
        <v>1356</v>
      </c>
      <c r="FD702" s="3868"/>
      <c r="FE702" s="3868">
        <v>7835</v>
      </c>
      <c r="FF702" s="3868">
        <v>26287</v>
      </c>
      <c r="FG702" s="3868"/>
      <c r="FH702" s="3868">
        <v>11773</v>
      </c>
      <c r="FI702" s="3868">
        <v>1150</v>
      </c>
      <c r="FJ702" s="3868">
        <v>1963</v>
      </c>
      <c r="FK702" s="3868">
        <v>4475</v>
      </c>
      <c r="FL702" s="3868">
        <v>8934</v>
      </c>
      <c r="FM702" s="3868">
        <v>1988</v>
      </c>
      <c r="FN702" s="3871">
        <v>4341</v>
      </c>
      <c r="FS702" s="3881">
        <v>1974</v>
      </c>
      <c r="FT702" s="3889">
        <f t="shared" si="1868"/>
        <v>152</v>
      </c>
      <c r="FU702" s="3884">
        <f t="shared" si="1869"/>
        <v>0.29799999999999999</v>
      </c>
      <c r="FV702" s="3884" t="e">
        <f t="shared" si="1700"/>
        <v>#N/A</v>
      </c>
      <c r="FW702" s="3884">
        <f t="shared" si="1701"/>
        <v>0.43</v>
      </c>
      <c r="FX702" s="3884" t="e">
        <f t="shared" si="1702"/>
        <v>#N/A</v>
      </c>
      <c r="FY702" s="3893">
        <f t="shared" si="1703"/>
        <v>0.79400000000000004</v>
      </c>
      <c r="FZ702" s="3884" t="e">
        <f t="shared" si="1704"/>
        <v>#N/A</v>
      </c>
      <c r="GA702" s="3895">
        <f t="shared" si="1705"/>
        <v>0.92700000000000005</v>
      </c>
      <c r="GB702" s="3884">
        <f t="shared" si="1706"/>
        <v>0.86</v>
      </c>
      <c r="GC702" s="3884" t="e">
        <f t="shared" si="1707"/>
        <v>#N/A</v>
      </c>
      <c r="GD702" s="3884">
        <f t="shared" si="1708"/>
        <v>5.8999999999999997E-2</v>
      </c>
      <c r="GE702" s="3884">
        <f t="shared" si="1709"/>
        <v>0.89400000000000002</v>
      </c>
      <c r="GF702" s="3884">
        <f t="shared" si="1710"/>
        <v>0.26400000000000001</v>
      </c>
      <c r="GG702" s="3884">
        <f t="shared" si="1711"/>
        <v>0.17799999999999999</v>
      </c>
      <c r="GH702" s="3884">
        <f t="shared" si="1712"/>
        <v>5.1999999999999998E-2</v>
      </c>
      <c r="GI702" s="3884">
        <f t="shared" si="1713"/>
        <v>0.71499999999999997</v>
      </c>
      <c r="GJ702" s="3884">
        <f t="shared" si="1714"/>
        <v>0.95299999999999996</v>
      </c>
      <c r="GK702" s="3884">
        <f t="shared" si="1715"/>
        <v>0.192</v>
      </c>
      <c r="GL702" s="3884" t="e">
        <f t="shared" si="1716"/>
        <v>#N/A</v>
      </c>
      <c r="GM702" s="3884">
        <f t="shared" si="1717"/>
        <v>0.29099999999999998</v>
      </c>
      <c r="GN702" s="3884">
        <f t="shared" si="1718"/>
        <v>0.496</v>
      </c>
      <c r="GO702" s="3884">
        <f t="shared" si="1719"/>
        <v>0.73499999999999999</v>
      </c>
      <c r="GP702" s="3884">
        <f t="shared" si="1720"/>
        <v>0.32400000000000001</v>
      </c>
      <c r="GQ702" s="3884">
        <f t="shared" si="1721"/>
        <v>9.1999999999999998E-2</v>
      </c>
      <c r="GR702" s="3884">
        <f t="shared" si="1722"/>
        <v>0.94699999999999995</v>
      </c>
      <c r="GS702" s="3884">
        <f t="shared" si="1723"/>
        <v>0.96599999999999997</v>
      </c>
      <c r="GT702" s="3884">
        <f t="shared" si="1724"/>
        <v>0.61499999999999999</v>
      </c>
      <c r="GU702" s="3884">
        <f t="shared" si="1725"/>
        <v>0.13900000000000001</v>
      </c>
      <c r="GV702" s="3884">
        <f t="shared" si="1726"/>
        <v>0.41</v>
      </c>
      <c r="GW702" s="3884">
        <f t="shared" si="1727"/>
        <v>0.14499999999999999</v>
      </c>
      <c r="GX702" s="3884">
        <f t="shared" si="1728"/>
        <v>0.33700000000000002</v>
      </c>
      <c r="GY702" s="3884">
        <f t="shared" si="1729"/>
        <v>0.36399999999999999</v>
      </c>
      <c r="GZ702" s="3884">
        <f t="shared" si="1730"/>
        <v>0.56200000000000006</v>
      </c>
      <c r="HA702" s="3884">
        <f t="shared" si="1731"/>
        <v>0.23100000000000001</v>
      </c>
      <c r="HB702" s="3884">
        <f t="shared" si="1732"/>
        <v>0.20499999999999999</v>
      </c>
      <c r="HC702" s="3884">
        <f t="shared" si="1733"/>
        <v>0.622</v>
      </c>
      <c r="HD702" s="3884">
        <f t="shared" si="1734"/>
        <v>0.78800000000000003</v>
      </c>
      <c r="HE702" s="3884">
        <f t="shared" si="1735"/>
        <v>0.54900000000000004</v>
      </c>
      <c r="HF702" s="3884">
        <f t="shared" si="1736"/>
        <v>0.64200000000000002</v>
      </c>
      <c r="HG702" s="3884">
        <f t="shared" si="1737"/>
        <v>0.81399999999999995</v>
      </c>
      <c r="HH702" s="3884">
        <f t="shared" si="1738"/>
        <v>0.88700000000000001</v>
      </c>
      <c r="HI702" s="3884">
        <f t="shared" si="1739"/>
        <v>0.56899999999999995</v>
      </c>
      <c r="HJ702" s="3884">
        <f t="shared" si="1740"/>
        <v>0.47599999999999998</v>
      </c>
      <c r="HK702" s="3884">
        <f t="shared" si="1741"/>
        <v>0.92</v>
      </c>
      <c r="HL702" s="3884">
        <f t="shared" si="1742"/>
        <v>0.45</v>
      </c>
      <c r="HM702" s="3884">
        <f t="shared" si="1743"/>
        <v>0.68799999999999994</v>
      </c>
      <c r="HN702" s="3884">
        <f t="shared" si="1744"/>
        <v>0.50900000000000001</v>
      </c>
      <c r="HO702" s="3884">
        <f t="shared" si="1745"/>
        <v>0.33100000000000002</v>
      </c>
      <c r="HP702" s="3884">
        <f t="shared" si="1746"/>
        <v>0.74099999999999999</v>
      </c>
      <c r="HQ702" s="3884" t="e">
        <f t="shared" si="1747"/>
        <v>#N/A</v>
      </c>
      <c r="HR702" s="3884">
        <f t="shared" si="1748"/>
        <v>6.6000000000000003E-2</v>
      </c>
      <c r="HS702" s="3884">
        <f t="shared" si="1749"/>
        <v>0.874</v>
      </c>
      <c r="HT702" s="3884">
        <f t="shared" si="1750"/>
        <v>0.90700000000000003</v>
      </c>
      <c r="HU702" s="3884">
        <f t="shared" si="1751"/>
        <v>0.748</v>
      </c>
      <c r="HV702" s="3884">
        <f t="shared" si="1752"/>
        <v>0.86699999999999999</v>
      </c>
      <c r="HW702" s="3884" t="e">
        <f t="shared" si="1753"/>
        <v>#N/A</v>
      </c>
      <c r="HX702" s="3884">
        <f t="shared" si="1754"/>
        <v>0.39</v>
      </c>
      <c r="HY702" s="3884">
        <f t="shared" si="1755"/>
        <v>0.152</v>
      </c>
      <c r="HZ702" s="3884">
        <f t="shared" si="1756"/>
        <v>0.377</v>
      </c>
      <c r="IA702" s="3884">
        <f t="shared" si="1757"/>
        <v>0.158</v>
      </c>
      <c r="IB702" s="3884">
        <f t="shared" si="1758"/>
        <v>0.37</v>
      </c>
      <c r="IC702" s="3884">
        <f t="shared" si="1759"/>
        <v>0.72099999999999997</v>
      </c>
      <c r="ID702" s="3884">
        <f t="shared" si="1760"/>
        <v>0.41699999999999998</v>
      </c>
      <c r="IE702" s="3884">
        <f t="shared" si="1761"/>
        <v>0.754</v>
      </c>
      <c r="IF702" s="3884">
        <f t="shared" si="1762"/>
        <v>0.39700000000000002</v>
      </c>
      <c r="IG702" s="3884">
        <f t="shared" si="1763"/>
        <v>0.76800000000000002</v>
      </c>
      <c r="IH702" s="3884">
        <f t="shared" si="1764"/>
        <v>0.38400000000000001</v>
      </c>
      <c r="II702" s="3884">
        <f t="shared" si="1765"/>
        <v>0.64900000000000002</v>
      </c>
      <c r="IJ702" s="3884">
        <f t="shared" si="1766"/>
        <v>0.27800000000000002</v>
      </c>
      <c r="IK702" s="3884">
        <f t="shared" si="1767"/>
        <v>0.105</v>
      </c>
      <c r="IL702" s="3884">
        <f t="shared" si="1768"/>
        <v>0.69499999999999995</v>
      </c>
      <c r="IM702" s="3884">
        <f t="shared" si="1769"/>
        <v>0.66800000000000004</v>
      </c>
      <c r="IN702" s="3884">
        <f t="shared" si="1770"/>
        <v>0.77400000000000002</v>
      </c>
      <c r="IO702" s="3884">
        <f t="shared" si="1771"/>
        <v>0.93300000000000005</v>
      </c>
      <c r="IP702" s="3884">
        <f t="shared" si="1772"/>
        <v>0.84099999999999997</v>
      </c>
      <c r="IQ702" s="3884">
        <f t="shared" si="1773"/>
        <v>0.80700000000000005</v>
      </c>
      <c r="IR702" s="3884">
        <f t="shared" si="1774"/>
        <v>0.58899999999999997</v>
      </c>
      <c r="IS702" s="3884">
        <f t="shared" si="1775"/>
        <v>0.40300000000000002</v>
      </c>
      <c r="IT702" s="3884">
        <f t="shared" si="1776"/>
        <v>0.82099999999999995</v>
      </c>
      <c r="IU702" s="3884" t="e">
        <f t="shared" si="1777"/>
        <v>#N/A</v>
      </c>
      <c r="IV702" s="3884">
        <f t="shared" si="1778"/>
        <v>0.251</v>
      </c>
      <c r="IW702" s="3884" t="e">
        <f t="shared" si="1779"/>
        <v>#N/A</v>
      </c>
      <c r="IX702" s="3884">
        <f t="shared" si="1780"/>
        <v>1.2999999999999999E-2</v>
      </c>
      <c r="IY702" s="3884">
        <f t="shared" si="1781"/>
        <v>0.503</v>
      </c>
      <c r="IZ702" s="3884">
        <f t="shared" si="1782"/>
        <v>0.99299999999999999</v>
      </c>
      <c r="JA702" s="3884">
        <f t="shared" si="1783"/>
        <v>3.3000000000000002E-2</v>
      </c>
      <c r="JB702" s="3884">
        <f t="shared" si="1784"/>
        <v>0.80100000000000005</v>
      </c>
      <c r="JC702" s="3884">
        <f t="shared" si="1785"/>
        <v>0.11899999999999999</v>
      </c>
      <c r="JD702" s="3884">
        <f t="shared" si="1786"/>
        <v>0.98599999999999999</v>
      </c>
      <c r="JE702" s="3884">
        <f t="shared" si="1787"/>
        <v>0.437</v>
      </c>
      <c r="JF702" s="3884">
        <f t="shared" si="1788"/>
        <v>0.21099999999999999</v>
      </c>
      <c r="JG702" s="3884">
        <f t="shared" si="1789"/>
        <v>4.5999999999999999E-2</v>
      </c>
      <c r="JH702" s="3884" t="e">
        <f t="shared" si="1790"/>
        <v>#N/A</v>
      </c>
      <c r="JI702" s="3884">
        <f t="shared" si="1791"/>
        <v>0.96</v>
      </c>
      <c r="JJ702" s="3884" t="e">
        <f t="shared" si="1792"/>
        <v>#N/A</v>
      </c>
      <c r="JK702" s="3884">
        <f t="shared" si="1793"/>
        <v>0.42299999999999999</v>
      </c>
      <c r="JL702" s="3884" t="e">
        <f t="shared" si="1794"/>
        <v>#N/A</v>
      </c>
      <c r="JM702" s="3884">
        <f t="shared" si="1795"/>
        <v>8.5999999999999993E-2</v>
      </c>
      <c r="JN702" s="3884">
        <f t="shared" si="1796"/>
        <v>0.66200000000000003</v>
      </c>
      <c r="JO702" s="3884">
        <f t="shared" si="1797"/>
        <v>0.629</v>
      </c>
      <c r="JP702" s="3884">
        <f t="shared" si="1798"/>
        <v>6.0000000000000001E-3</v>
      </c>
      <c r="JQ702" s="3884">
        <f t="shared" si="1799"/>
        <v>0.52900000000000003</v>
      </c>
      <c r="JR702" s="3884">
        <f t="shared" si="1800"/>
        <v>2.5999999999999999E-2</v>
      </c>
      <c r="JS702" s="3884">
        <f t="shared" si="1801"/>
        <v>0.70799999999999996</v>
      </c>
      <c r="JT702" s="3884">
        <f t="shared" si="1802"/>
        <v>0.125</v>
      </c>
      <c r="JU702" s="3884">
        <f t="shared" si="1803"/>
        <v>0</v>
      </c>
      <c r="JV702" s="3884">
        <f t="shared" si="1804"/>
        <v>0.218</v>
      </c>
      <c r="JW702" s="3884">
        <f t="shared" si="1805"/>
        <v>0.52300000000000002</v>
      </c>
      <c r="JX702" s="3884">
        <f t="shared" si="1806"/>
        <v>7.1999999999999995E-2</v>
      </c>
      <c r="JY702" s="3884">
        <f t="shared" si="1807"/>
        <v>0.54300000000000004</v>
      </c>
      <c r="JZ702" s="3884">
        <f t="shared" si="1808"/>
        <v>0.55600000000000005</v>
      </c>
      <c r="KA702" s="3884">
        <f t="shared" si="1809"/>
        <v>0.112</v>
      </c>
      <c r="KB702" s="3884">
        <f t="shared" si="1810"/>
        <v>0.60199999999999998</v>
      </c>
      <c r="KC702" s="3884">
        <f t="shared" si="1811"/>
        <v>0.46300000000000002</v>
      </c>
      <c r="KD702" s="3884">
        <f t="shared" si="1812"/>
        <v>0.94</v>
      </c>
      <c r="KE702" s="3884">
        <f t="shared" si="1813"/>
        <v>0.9</v>
      </c>
      <c r="KF702" s="3884">
        <f t="shared" si="1814"/>
        <v>1.9E-2</v>
      </c>
      <c r="KG702" s="3884">
        <f t="shared" si="1815"/>
        <v>0.88</v>
      </c>
      <c r="KH702" s="3884">
        <f t="shared" si="1816"/>
        <v>0.67500000000000004</v>
      </c>
      <c r="KI702" s="3884">
        <f t="shared" si="1817"/>
        <v>0.17199999999999999</v>
      </c>
      <c r="KJ702" s="3884">
        <f t="shared" si="1818"/>
        <v>0.53600000000000003</v>
      </c>
      <c r="KK702" s="3884">
        <f t="shared" si="1819"/>
        <v>0.45600000000000002</v>
      </c>
      <c r="KL702" s="3884">
        <f t="shared" si="1820"/>
        <v>0.35699999999999998</v>
      </c>
      <c r="KM702" s="3884">
        <f t="shared" si="1821"/>
        <v>0.63500000000000001</v>
      </c>
      <c r="KN702" s="3884">
        <f t="shared" si="1822"/>
        <v>0.85399999999999998</v>
      </c>
      <c r="KO702" s="3884">
        <f t="shared" si="1823"/>
        <v>0.22500000000000001</v>
      </c>
      <c r="KP702" s="3884">
        <f t="shared" si="1824"/>
        <v>0.70099999999999996</v>
      </c>
      <c r="KQ702" s="3884">
        <f t="shared" si="1825"/>
        <v>0.30399999999999999</v>
      </c>
      <c r="KR702" s="3884">
        <f t="shared" si="1826"/>
        <v>0.28399999999999997</v>
      </c>
      <c r="KS702" s="3884">
        <f t="shared" si="1827"/>
        <v>1</v>
      </c>
      <c r="KT702" s="3884">
        <f t="shared" si="1828"/>
        <v>0.51600000000000001</v>
      </c>
      <c r="KU702" s="3884">
        <f t="shared" si="1829"/>
        <v>0.84699999999999998</v>
      </c>
      <c r="KV702" s="3884">
        <f t="shared" si="1830"/>
        <v>3.9E-2</v>
      </c>
      <c r="KW702" s="3884">
        <f t="shared" si="1831"/>
        <v>0.98</v>
      </c>
      <c r="KX702" s="3884">
        <f t="shared" si="1832"/>
        <v>0.16500000000000001</v>
      </c>
      <c r="KY702" s="3884">
        <f t="shared" si="1833"/>
        <v>0.19800000000000001</v>
      </c>
      <c r="KZ702" s="3884">
        <f t="shared" si="1834"/>
        <v>0.59599999999999997</v>
      </c>
      <c r="LA702" s="3884">
        <f t="shared" si="1835"/>
        <v>0.27100000000000002</v>
      </c>
      <c r="LB702" s="3884">
        <f t="shared" si="1836"/>
        <v>0.35</v>
      </c>
      <c r="LC702" s="3884">
        <f t="shared" si="1837"/>
        <v>0.58199999999999996</v>
      </c>
      <c r="LD702" s="3884">
        <f t="shared" si="1838"/>
        <v>0.311</v>
      </c>
      <c r="LE702" s="3884">
        <f t="shared" si="1839"/>
        <v>0.83399999999999996</v>
      </c>
      <c r="LF702" s="3884" t="e">
        <f t="shared" si="1840"/>
        <v>#N/A</v>
      </c>
      <c r="LG702" s="3884">
        <f t="shared" si="1841"/>
        <v>0.82699999999999996</v>
      </c>
      <c r="LH702" s="3884">
        <f t="shared" si="1842"/>
        <v>0.91300000000000003</v>
      </c>
      <c r="LI702" s="3884">
        <f t="shared" si="1843"/>
        <v>0.23799999999999999</v>
      </c>
      <c r="LJ702" s="3884">
        <f t="shared" si="1844"/>
        <v>0.72799999999999998</v>
      </c>
      <c r="LK702" s="3884">
        <f t="shared" si="1845"/>
        <v>0.47</v>
      </c>
      <c r="LL702" s="3884">
        <f t="shared" si="1846"/>
        <v>9.9000000000000005E-2</v>
      </c>
      <c r="LM702" s="3884">
        <f t="shared" si="1847"/>
        <v>0.185</v>
      </c>
      <c r="LN702" s="3884">
        <f t="shared" si="1848"/>
        <v>0.34399999999999997</v>
      </c>
      <c r="LO702" s="3884" t="e">
        <f t="shared" si="1849"/>
        <v>#N/A</v>
      </c>
      <c r="LP702" s="3884" t="e">
        <f t="shared" si="1850"/>
        <v>#N/A</v>
      </c>
      <c r="LQ702" s="3884">
        <f t="shared" si="1851"/>
        <v>0.78100000000000003</v>
      </c>
      <c r="LR702" s="3884">
        <f t="shared" si="1852"/>
        <v>0.443</v>
      </c>
      <c r="LS702" s="3884">
        <f t="shared" si="1853"/>
        <v>0.60899999999999999</v>
      </c>
      <c r="LT702" s="3884">
        <f t="shared" si="1854"/>
        <v>0.57599999999999996</v>
      </c>
      <c r="LU702" s="3884">
        <f t="shared" si="1855"/>
        <v>0.317</v>
      </c>
      <c r="LV702" s="3884">
        <f t="shared" si="1856"/>
        <v>0.13200000000000001</v>
      </c>
      <c r="LW702" s="3884" t="e">
        <f t="shared" si="1857"/>
        <v>#N/A</v>
      </c>
      <c r="LX702" s="3884">
        <f t="shared" si="1858"/>
        <v>0.65500000000000003</v>
      </c>
      <c r="LY702" s="3884">
        <f t="shared" si="1859"/>
        <v>0.97299999999999998</v>
      </c>
      <c r="LZ702" s="3884" t="e">
        <f t="shared" si="1860"/>
        <v>#N/A</v>
      </c>
      <c r="MA702" s="3884">
        <f t="shared" si="1861"/>
        <v>0.76100000000000001</v>
      </c>
      <c r="MB702" s="3884">
        <f t="shared" si="1862"/>
        <v>7.9000000000000001E-2</v>
      </c>
      <c r="MC702" s="3884">
        <f t="shared" si="1863"/>
        <v>0.23799999999999999</v>
      </c>
      <c r="MD702" s="3884">
        <f t="shared" si="1864"/>
        <v>0.49</v>
      </c>
      <c r="ME702" s="3884">
        <f t="shared" si="1865"/>
        <v>0.68200000000000005</v>
      </c>
      <c r="MF702" s="3884">
        <f t="shared" si="1866"/>
        <v>0.25800000000000001</v>
      </c>
      <c r="MG702" s="3885">
        <f t="shared" si="1867"/>
        <v>0.48299999999999998</v>
      </c>
    </row>
    <row r="703" spans="1:345">
      <c r="A703" s="3840">
        <v>1975</v>
      </c>
      <c r="B703" s="3867">
        <v>2225</v>
      </c>
      <c r="C703" s="3868">
        <v>3246</v>
      </c>
      <c r="D703" s="3868">
        <v>3363</v>
      </c>
      <c r="E703" s="3868"/>
      <c r="F703" s="3869">
        <v>13953</v>
      </c>
      <c r="G703" s="3868"/>
      <c r="H703" s="3870">
        <v>20864</v>
      </c>
      <c r="I703" s="3868">
        <v>16305</v>
      </c>
      <c r="J703" s="3868"/>
      <c r="K703" s="3868">
        <v>1013</v>
      </c>
      <c r="L703" s="3868">
        <v>18421</v>
      </c>
      <c r="M703" s="3868">
        <v>1683</v>
      </c>
      <c r="N703" s="3868">
        <v>1497</v>
      </c>
      <c r="O703" s="3868">
        <v>1004</v>
      </c>
      <c r="P703" s="3868">
        <v>10659</v>
      </c>
      <c r="Q703" s="3868">
        <v>20564</v>
      </c>
      <c r="R703" s="3868">
        <v>1758</v>
      </c>
      <c r="S703" s="3868"/>
      <c r="T703" s="3868">
        <v>2162</v>
      </c>
      <c r="U703" s="3868">
        <v>4639</v>
      </c>
      <c r="V703" s="3868">
        <v>12798</v>
      </c>
      <c r="W703" s="3868">
        <v>2278</v>
      </c>
      <c r="X703" s="3868">
        <v>1235</v>
      </c>
      <c r="Y703" s="3868">
        <v>22291</v>
      </c>
      <c r="Z703" s="3868">
        <v>24334</v>
      </c>
      <c r="AA703" s="3870">
        <v>5384</v>
      </c>
      <c r="AB703" s="3868">
        <v>1425</v>
      </c>
      <c r="AC703" s="3868">
        <v>2803</v>
      </c>
      <c r="AD703" s="3868">
        <v>1523</v>
      </c>
      <c r="AE703" s="3868">
        <v>1870</v>
      </c>
      <c r="AF703" s="3868">
        <v>2262</v>
      </c>
      <c r="AG703" s="3868">
        <v>5747</v>
      </c>
      <c r="AH703" s="3868">
        <v>2035</v>
      </c>
      <c r="AI703" s="3868">
        <v>1474</v>
      </c>
      <c r="AJ703" s="3868">
        <v>6670</v>
      </c>
      <c r="AK703" s="3868">
        <v>14325</v>
      </c>
      <c r="AL703" s="3868">
        <v>5436</v>
      </c>
      <c r="AM703" s="3868">
        <v>6279</v>
      </c>
      <c r="AN703" s="3868">
        <v>15687</v>
      </c>
      <c r="AO703" s="3870">
        <v>18839</v>
      </c>
      <c r="AP703" s="3868">
        <v>6013</v>
      </c>
      <c r="AQ703" s="3868">
        <v>4312</v>
      </c>
      <c r="AR703" s="3868">
        <v>19614</v>
      </c>
      <c r="AS703" s="3868">
        <v>3535</v>
      </c>
      <c r="AT703" s="3868">
        <v>9525</v>
      </c>
      <c r="AU703" s="3868">
        <v>4716</v>
      </c>
      <c r="AV703" s="3868">
        <v>2443</v>
      </c>
      <c r="AW703" s="3868">
        <v>11329</v>
      </c>
      <c r="AX703" s="3868"/>
      <c r="AY703" s="3868">
        <v>1039</v>
      </c>
      <c r="AZ703" s="3868">
        <v>16657</v>
      </c>
      <c r="BA703" s="3868">
        <v>19599</v>
      </c>
      <c r="BB703" s="3868">
        <v>11678</v>
      </c>
      <c r="BC703" s="3868">
        <v>16745</v>
      </c>
      <c r="BD703" s="3868"/>
      <c r="BE703" s="3868">
        <v>2261</v>
      </c>
      <c r="BF703" s="3868">
        <v>1501</v>
      </c>
      <c r="BG703" s="3868">
        <v>2621</v>
      </c>
      <c r="BH703" s="3868">
        <v>1553</v>
      </c>
      <c r="BI703" s="3868">
        <v>3213</v>
      </c>
      <c r="BJ703" s="3868">
        <v>11074</v>
      </c>
      <c r="BK703" s="3868">
        <v>3237</v>
      </c>
      <c r="BL703" s="3868">
        <v>11432</v>
      </c>
      <c r="BM703" s="3868">
        <v>2642</v>
      </c>
      <c r="BN703" s="3868">
        <v>12678</v>
      </c>
      <c r="BO703" s="3868">
        <v>2566</v>
      </c>
      <c r="BP703" s="3868">
        <v>7610</v>
      </c>
      <c r="BQ703" s="3868">
        <v>1977</v>
      </c>
      <c r="BR703" s="3868">
        <v>1362</v>
      </c>
      <c r="BS703" s="3868">
        <v>9933</v>
      </c>
      <c r="BT703" s="3868">
        <v>8640</v>
      </c>
      <c r="BU703" s="3868">
        <v>14458</v>
      </c>
      <c r="BV703" s="3868">
        <v>21573</v>
      </c>
      <c r="BW703" s="3868">
        <v>16094</v>
      </c>
      <c r="BX703" s="3868">
        <v>14703</v>
      </c>
      <c r="BY703" s="3868">
        <v>6131</v>
      </c>
      <c r="BZ703" s="3868">
        <v>2793</v>
      </c>
      <c r="CA703" s="3868">
        <v>15703</v>
      </c>
      <c r="CB703" s="3868"/>
      <c r="CC703" s="3868">
        <v>1912</v>
      </c>
      <c r="CD703" s="3868"/>
      <c r="CE703" s="3868">
        <v>630</v>
      </c>
      <c r="CF703" s="3868">
        <v>5146</v>
      </c>
      <c r="CG703" s="3868">
        <v>93429</v>
      </c>
      <c r="CH703" s="3868">
        <v>886</v>
      </c>
      <c r="CI703" s="3868">
        <v>10247</v>
      </c>
      <c r="CJ703" s="3868">
        <v>1129</v>
      </c>
      <c r="CK703" s="3868">
        <v>32997</v>
      </c>
      <c r="CL703" s="3868">
        <v>3239</v>
      </c>
      <c r="CM703" s="3868">
        <v>1778</v>
      </c>
      <c r="CN703" s="3868">
        <v>987</v>
      </c>
      <c r="CO703" s="3868"/>
      <c r="CP703" s="3868">
        <v>21434</v>
      </c>
      <c r="CQ703" s="3868"/>
      <c r="CR703" s="3868">
        <v>3412</v>
      </c>
      <c r="CS703" s="3868"/>
      <c r="CT703" s="3868">
        <v>1178</v>
      </c>
      <c r="CU703" s="3868">
        <v>8504</v>
      </c>
      <c r="CV703" s="3868">
        <v>6977</v>
      </c>
      <c r="CW703" s="3868">
        <v>689</v>
      </c>
      <c r="CX703" s="3868">
        <v>5732</v>
      </c>
      <c r="CY703" s="3868">
        <v>863</v>
      </c>
      <c r="CZ703" s="3868">
        <v>9810</v>
      </c>
      <c r="DA703" s="3868">
        <v>1390</v>
      </c>
      <c r="DB703" s="3868">
        <v>548</v>
      </c>
      <c r="DC703" s="3868">
        <v>2030</v>
      </c>
      <c r="DD703" s="3868">
        <v>4749</v>
      </c>
      <c r="DE703" s="3868">
        <v>1135</v>
      </c>
      <c r="DF703" s="3868">
        <v>5014</v>
      </c>
      <c r="DG703" s="3868">
        <v>5406</v>
      </c>
      <c r="DH703" s="3868">
        <v>1143</v>
      </c>
      <c r="DI703" s="3868">
        <v>6252</v>
      </c>
      <c r="DJ703" s="3868">
        <v>3791</v>
      </c>
      <c r="DK703" s="3868">
        <v>21375</v>
      </c>
      <c r="DL703" s="3868">
        <v>20639</v>
      </c>
      <c r="DM703" s="3868">
        <v>745</v>
      </c>
      <c r="DN703" s="3868">
        <v>16594</v>
      </c>
      <c r="DO703" s="3868">
        <v>10693</v>
      </c>
      <c r="DP703" s="3868">
        <v>1638</v>
      </c>
      <c r="DQ703" s="3868">
        <v>5110</v>
      </c>
      <c r="DR703" s="3868">
        <v>3979</v>
      </c>
      <c r="DS703" s="3868">
        <v>2681</v>
      </c>
      <c r="DT703" s="3868">
        <v>7686</v>
      </c>
      <c r="DU703" s="3868">
        <v>15371</v>
      </c>
      <c r="DV703" s="3868">
        <v>2057</v>
      </c>
      <c r="DW703" s="3868">
        <v>8585</v>
      </c>
      <c r="DX703" s="3868">
        <v>2285</v>
      </c>
      <c r="DY703" s="3868">
        <v>2061</v>
      </c>
      <c r="DZ703" s="3868">
        <v>208740</v>
      </c>
      <c r="EA703" s="3868">
        <v>4838</v>
      </c>
      <c r="EB703" s="3868">
        <v>16498</v>
      </c>
      <c r="EC703" s="3868">
        <v>876</v>
      </c>
      <c r="ED703" s="3868">
        <v>31164</v>
      </c>
      <c r="EE703" s="3868">
        <v>1729</v>
      </c>
      <c r="EF703" s="3868">
        <v>1752</v>
      </c>
      <c r="EG703" s="3868">
        <v>6556</v>
      </c>
      <c r="EH703" s="3868">
        <v>1935</v>
      </c>
      <c r="EI703" s="3868">
        <v>2613</v>
      </c>
      <c r="EJ703" s="3868">
        <v>6378</v>
      </c>
      <c r="EK703" s="3868">
        <v>2246</v>
      </c>
      <c r="EL703" s="3868">
        <v>15392</v>
      </c>
      <c r="EM703" s="3868"/>
      <c r="EN703" s="3868">
        <v>15857</v>
      </c>
      <c r="EO703" s="3868">
        <v>20161</v>
      </c>
      <c r="EP703" s="3868">
        <v>2637</v>
      </c>
      <c r="EQ703" s="3868">
        <v>11652</v>
      </c>
      <c r="ER703" s="3868">
        <v>4771</v>
      </c>
      <c r="ES703" s="3868">
        <v>1448</v>
      </c>
      <c r="ET703" s="3868">
        <v>1630</v>
      </c>
      <c r="EU703" s="3868">
        <v>2569</v>
      </c>
      <c r="EV703" s="3868"/>
      <c r="EW703" s="3868"/>
      <c r="EX703" s="3868">
        <v>13077</v>
      </c>
      <c r="EY703" s="3868">
        <v>3552</v>
      </c>
      <c r="EZ703" s="3868">
        <v>7021</v>
      </c>
      <c r="FA703" s="3868">
        <v>6320</v>
      </c>
      <c r="FB703" s="3868">
        <v>2363</v>
      </c>
      <c r="FC703" s="3868">
        <v>1293</v>
      </c>
      <c r="FD703" s="3868"/>
      <c r="FE703" s="3868">
        <v>8076</v>
      </c>
      <c r="FF703" s="3868">
        <v>25956</v>
      </c>
      <c r="FG703" s="3868"/>
      <c r="FH703" s="3868">
        <v>11126</v>
      </c>
      <c r="FI703" s="3868">
        <v>924</v>
      </c>
      <c r="FJ703" s="3868">
        <v>2065</v>
      </c>
      <c r="FK703" s="3868">
        <v>4603</v>
      </c>
      <c r="FL703" s="3868">
        <v>8533</v>
      </c>
      <c r="FM703" s="3868">
        <v>2059</v>
      </c>
      <c r="FN703" s="3871">
        <v>4142</v>
      </c>
      <c r="FS703" s="3881">
        <v>1975</v>
      </c>
      <c r="FT703" s="3889">
        <f t="shared" si="1868"/>
        <v>153</v>
      </c>
      <c r="FU703" s="3884">
        <f t="shared" si="1869"/>
        <v>0.29599999999999999</v>
      </c>
      <c r="FV703" s="3884">
        <f t="shared" si="1700"/>
        <v>0.42699999999999999</v>
      </c>
      <c r="FW703" s="3884">
        <f t="shared" si="1701"/>
        <v>0.434</v>
      </c>
      <c r="FX703" s="3884" t="e">
        <f t="shared" si="1702"/>
        <v>#N/A</v>
      </c>
      <c r="FY703" s="3893">
        <f t="shared" si="1703"/>
        <v>0.78900000000000003</v>
      </c>
      <c r="FZ703" s="3884" t="e">
        <f t="shared" si="1704"/>
        <v>#N/A</v>
      </c>
      <c r="GA703" s="3895">
        <f t="shared" si="1705"/>
        <v>0.93400000000000005</v>
      </c>
      <c r="GB703" s="3884">
        <f t="shared" si="1706"/>
        <v>0.85499999999999998</v>
      </c>
      <c r="GC703" s="3884" t="e">
        <f t="shared" si="1707"/>
        <v>#N/A</v>
      </c>
      <c r="GD703" s="3884">
        <f t="shared" si="1708"/>
        <v>6.5000000000000002E-2</v>
      </c>
      <c r="GE703" s="3884">
        <f t="shared" si="1709"/>
        <v>0.88800000000000001</v>
      </c>
      <c r="GF703" s="3884">
        <f t="shared" si="1710"/>
        <v>0.19</v>
      </c>
      <c r="GG703" s="3884">
        <f t="shared" si="1711"/>
        <v>0.151</v>
      </c>
      <c r="GH703" s="3884">
        <f t="shared" si="1712"/>
        <v>5.8999999999999997E-2</v>
      </c>
      <c r="GI703" s="3884">
        <f t="shared" si="1713"/>
        <v>0.71699999999999997</v>
      </c>
      <c r="GJ703" s="3884">
        <f t="shared" si="1714"/>
        <v>0.92100000000000004</v>
      </c>
      <c r="GK703" s="3884">
        <f t="shared" si="1715"/>
        <v>0.21</v>
      </c>
      <c r="GL703" s="3884" t="e">
        <f t="shared" si="1716"/>
        <v>#N/A</v>
      </c>
      <c r="GM703" s="3884">
        <f t="shared" si="1717"/>
        <v>0.28899999999999998</v>
      </c>
      <c r="GN703" s="3884">
        <f t="shared" si="1718"/>
        <v>0.49299999999999999</v>
      </c>
      <c r="GO703" s="3884">
        <f t="shared" si="1719"/>
        <v>0.77600000000000002</v>
      </c>
      <c r="GP703" s="3884">
        <f t="shared" si="1720"/>
        <v>0.32200000000000001</v>
      </c>
      <c r="GQ703" s="3884">
        <f t="shared" si="1721"/>
        <v>0.105</v>
      </c>
      <c r="GR703" s="3884">
        <f t="shared" si="1722"/>
        <v>0.96</v>
      </c>
      <c r="GS703" s="3884">
        <f t="shared" si="1723"/>
        <v>0.96699999999999997</v>
      </c>
      <c r="GT703" s="3884">
        <f t="shared" si="1724"/>
        <v>0.54600000000000004</v>
      </c>
      <c r="GU703" s="3884">
        <f t="shared" si="1725"/>
        <v>0.13100000000000001</v>
      </c>
      <c r="GV703" s="3884">
        <f t="shared" si="1726"/>
        <v>0.40100000000000002</v>
      </c>
      <c r="GW703" s="3884">
        <f t="shared" si="1727"/>
        <v>0.16400000000000001</v>
      </c>
      <c r="GX703" s="3884">
        <f t="shared" si="1728"/>
        <v>0.223</v>
      </c>
      <c r="GY703" s="3884">
        <f t="shared" si="1729"/>
        <v>0.315</v>
      </c>
      <c r="GZ703" s="3884">
        <f t="shared" si="1730"/>
        <v>0.57199999999999995</v>
      </c>
      <c r="HA703" s="3884">
        <f t="shared" si="1731"/>
        <v>0.25600000000000001</v>
      </c>
      <c r="HB703" s="3884">
        <f t="shared" si="1732"/>
        <v>0.14399999999999999</v>
      </c>
      <c r="HC703" s="3884">
        <f t="shared" si="1733"/>
        <v>0.625</v>
      </c>
      <c r="HD703" s="3884">
        <f t="shared" si="1734"/>
        <v>0.79600000000000004</v>
      </c>
      <c r="HE703" s="3884">
        <f t="shared" si="1735"/>
        <v>0.55900000000000005</v>
      </c>
      <c r="HF703" s="3884">
        <f t="shared" si="1736"/>
        <v>0.59799999999999998</v>
      </c>
      <c r="HG703" s="3884">
        <f t="shared" si="1737"/>
        <v>0.82799999999999996</v>
      </c>
      <c r="HH703" s="3884">
        <f t="shared" si="1738"/>
        <v>0.89400000000000002</v>
      </c>
      <c r="HI703" s="3884">
        <f t="shared" si="1739"/>
        <v>0.57799999999999996</v>
      </c>
      <c r="HJ703" s="3884">
        <f t="shared" si="1740"/>
        <v>0.48</v>
      </c>
      <c r="HK703" s="3884">
        <f t="shared" si="1741"/>
        <v>0.90700000000000003</v>
      </c>
      <c r="HL703" s="3884">
        <f t="shared" si="1742"/>
        <v>0.44700000000000001</v>
      </c>
      <c r="HM703" s="3884">
        <f t="shared" si="1743"/>
        <v>0.69</v>
      </c>
      <c r="HN703" s="3884">
        <f t="shared" si="1744"/>
        <v>0.5</v>
      </c>
      <c r="HO703" s="3884">
        <f t="shared" si="1745"/>
        <v>0.34200000000000003</v>
      </c>
      <c r="HP703" s="3884">
        <f t="shared" si="1746"/>
        <v>0.74299999999999999</v>
      </c>
      <c r="HQ703" s="3884" t="e">
        <f t="shared" si="1747"/>
        <v>#N/A</v>
      </c>
      <c r="HR703" s="3884">
        <f t="shared" si="1748"/>
        <v>7.1999999999999995E-2</v>
      </c>
      <c r="HS703" s="3884">
        <f t="shared" si="1749"/>
        <v>0.875</v>
      </c>
      <c r="HT703" s="3884">
        <f t="shared" si="1750"/>
        <v>0.90100000000000002</v>
      </c>
      <c r="HU703" s="3884">
        <f t="shared" si="1751"/>
        <v>0.76300000000000001</v>
      </c>
      <c r="HV703" s="3884">
        <f t="shared" si="1752"/>
        <v>0.88100000000000001</v>
      </c>
      <c r="HW703" s="3884" t="e">
        <f t="shared" si="1753"/>
        <v>#N/A</v>
      </c>
      <c r="HX703" s="3884">
        <f t="shared" si="1754"/>
        <v>0.309</v>
      </c>
      <c r="HY703" s="3884">
        <f t="shared" si="1755"/>
        <v>0.157</v>
      </c>
      <c r="HZ703" s="3884">
        <f t="shared" si="1756"/>
        <v>0.36799999999999999</v>
      </c>
      <c r="IA703" s="3884">
        <f t="shared" si="1757"/>
        <v>0.17100000000000001</v>
      </c>
      <c r="IB703" s="3884">
        <f t="shared" si="1758"/>
        <v>0.40699999999999997</v>
      </c>
      <c r="IC703" s="3884">
        <f t="shared" si="1759"/>
        <v>0.73</v>
      </c>
      <c r="ID703" s="3884">
        <f t="shared" si="1760"/>
        <v>0.41399999999999998</v>
      </c>
      <c r="IE703" s="3884">
        <f t="shared" si="1761"/>
        <v>0.75</v>
      </c>
      <c r="IF703" s="3884">
        <f t="shared" si="1762"/>
        <v>0.38100000000000001</v>
      </c>
      <c r="IG703" s="3884">
        <f t="shared" si="1763"/>
        <v>0.76900000000000002</v>
      </c>
      <c r="IH703" s="3884">
        <f t="shared" si="1764"/>
        <v>0.34799999999999998</v>
      </c>
      <c r="II703" s="3884">
        <f t="shared" si="1765"/>
        <v>0.64400000000000002</v>
      </c>
      <c r="IJ703" s="3884">
        <f t="shared" si="1766"/>
        <v>0.24299999999999999</v>
      </c>
      <c r="IK703" s="3884">
        <f t="shared" si="1767"/>
        <v>0.11799999999999999</v>
      </c>
      <c r="IL703" s="3884">
        <f t="shared" si="1768"/>
        <v>0.70299999999999996</v>
      </c>
      <c r="IM703" s="3884">
        <f t="shared" si="1769"/>
        <v>0.68400000000000005</v>
      </c>
      <c r="IN703" s="3884">
        <f t="shared" si="1770"/>
        <v>0.80200000000000005</v>
      </c>
      <c r="IO703" s="3884">
        <f t="shared" si="1771"/>
        <v>0.95299999999999996</v>
      </c>
      <c r="IP703" s="3884">
        <f t="shared" si="1772"/>
        <v>0.84799999999999998</v>
      </c>
      <c r="IQ703" s="3884">
        <f t="shared" si="1773"/>
        <v>0.80900000000000005</v>
      </c>
      <c r="IR703" s="3884">
        <f t="shared" si="1774"/>
        <v>0.58499999999999996</v>
      </c>
      <c r="IS703" s="3884">
        <f t="shared" si="1775"/>
        <v>0.39400000000000002</v>
      </c>
      <c r="IT703" s="3884">
        <f t="shared" si="1776"/>
        <v>0.83499999999999996</v>
      </c>
      <c r="IU703" s="3884" t="e">
        <f t="shared" si="1777"/>
        <v>#N/A</v>
      </c>
      <c r="IV703" s="3884">
        <f t="shared" si="1778"/>
        <v>0.23</v>
      </c>
      <c r="IW703" s="3884" t="e">
        <f t="shared" si="1779"/>
        <v>#N/A</v>
      </c>
      <c r="IX703" s="3884">
        <f t="shared" si="1780"/>
        <v>6.0000000000000001E-3</v>
      </c>
      <c r="IY703" s="3884">
        <f t="shared" si="1781"/>
        <v>0.53900000000000003</v>
      </c>
      <c r="IZ703" s="3884">
        <f t="shared" si="1782"/>
        <v>0.99299999999999999</v>
      </c>
      <c r="JA703" s="3884">
        <f t="shared" si="1783"/>
        <v>3.9E-2</v>
      </c>
      <c r="JB703" s="3884">
        <f t="shared" si="1784"/>
        <v>0.71</v>
      </c>
      <c r="JC703" s="3884">
        <f t="shared" si="1785"/>
        <v>7.8E-2</v>
      </c>
      <c r="JD703" s="3884">
        <f t="shared" si="1786"/>
        <v>0.98599999999999999</v>
      </c>
      <c r="JE703" s="3884">
        <f t="shared" si="1787"/>
        <v>0.42099999999999999</v>
      </c>
      <c r="JF703" s="3884">
        <f t="shared" si="1788"/>
        <v>0.217</v>
      </c>
      <c r="JG703" s="3884">
        <f t="shared" si="1789"/>
        <v>5.1999999999999998E-2</v>
      </c>
      <c r="JH703" s="3884" t="e">
        <f t="shared" si="1790"/>
        <v>#N/A</v>
      </c>
      <c r="JI703" s="3884">
        <f t="shared" si="1791"/>
        <v>0.94699999999999995</v>
      </c>
      <c r="JJ703" s="3884" t="e">
        <f t="shared" si="1792"/>
        <v>#N/A</v>
      </c>
      <c r="JK703" s="3884">
        <f t="shared" si="1793"/>
        <v>0.44</v>
      </c>
      <c r="JL703" s="3884" t="e">
        <f t="shared" si="1794"/>
        <v>#N/A</v>
      </c>
      <c r="JM703" s="3884">
        <f t="shared" si="1795"/>
        <v>9.8000000000000004E-2</v>
      </c>
      <c r="JN703" s="3884">
        <f t="shared" si="1796"/>
        <v>0.66400000000000003</v>
      </c>
      <c r="JO703" s="3884">
        <f t="shared" si="1797"/>
        <v>0.63100000000000001</v>
      </c>
      <c r="JP703" s="3884">
        <f t="shared" si="1798"/>
        <v>1.2999999999999999E-2</v>
      </c>
      <c r="JQ703" s="3884">
        <f t="shared" si="1799"/>
        <v>0.56499999999999995</v>
      </c>
      <c r="JR703" s="3884">
        <f t="shared" si="1800"/>
        <v>2.5999999999999999E-2</v>
      </c>
      <c r="JS703" s="3884">
        <f t="shared" si="1801"/>
        <v>0.69699999999999995</v>
      </c>
      <c r="JT703" s="3884">
        <f t="shared" si="1802"/>
        <v>0.125</v>
      </c>
      <c r="JU703" s="3884">
        <f t="shared" si="1803"/>
        <v>0</v>
      </c>
      <c r="JV703" s="3884">
        <f t="shared" si="1804"/>
        <v>0.25</v>
      </c>
      <c r="JW703" s="3884">
        <f t="shared" si="1805"/>
        <v>0.50600000000000001</v>
      </c>
      <c r="JX703" s="3884">
        <f t="shared" si="1806"/>
        <v>8.5000000000000006E-2</v>
      </c>
      <c r="JY703" s="3884">
        <f t="shared" si="1807"/>
        <v>0.52600000000000002</v>
      </c>
      <c r="JZ703" s="3884">
        <f t="shared" si="1808"/>
        <v>0.55200000000000005</v>
      </c>
      <c r="KA703" s="3884">
        <f t="shared" si="1809"/>
        <v>9.1999999999999998E-2</v>
      </c>
      <c r="KB703" s="3884">
        <f t="shared" si="1810"/>
        <v>0.59199999999999997</v>
      </c>
      <c r="KC703" s="3884">
        <f t="shared" si="1811"/>
        <v>0.46</v>
      </c>
      <c r="KD703" s="3884">
        <f t="shared" si="1812"/>
        <v>0.94</v>
      </c>
      <c r="KE703" s="3884">
        <f t="shared" si="1813"/>
        <v>0.92700000000000005</v>
      </c>
      <c r="KF703" s="3884">
        <f t="shared" si="1814"/>
        <v>1.9E-2</v>
      </c>
      <c r="KG703" s="3884">
        <f t="shared" si="1815"/>
        <v>0.86799999999999999</v>
      </c>
      <c r="KH703" s="3884">
        <f t="shared" si="1816"/>
        <v>0.72299999999999998</v>
      </c>
      <c r="KI703" s="3884">
        <f t="shared" si="1817"/>
        <v>0.184</v>
      </c>
      <c r="KJ703" s="3884">
        <f t="shared" si="1818"/>
        <v>0.53200000000000003</v>
      </c>
      <c r="KK703" s="3884">
        <f t="shared" si="1819"/>
        <v>0.46700000000000003</v>
      </c>
      <c r="KL703" s="3884">
        <f t="shared" si="1820"/>
        <v>0.38800000000000001</v>
      </c>
      <c r="KM703" s="3884">
        <f t="shared" si="1821"/>
        <v>0.65100000000000002</v>
      </c>
      <c r="KN703" s="3884">
        <f t="shared" si="1822"/>
        <v>0.81499999999999995</v>
      </c>
      <c r="KO703" s="3884">
        <f t="shared" si="1823"/>
        <v>0.26300000000000001</v>
      </c>
      <c r="KP703" s="3884">
        <f t="shared" si="1824"/>
        <v>0.67700000000000005</v>
      </c>
      <c r="KQ703" s="3884">
        <f t="shared" si="1825"/>
        <v>0.32800000000000001</v>
      </c>
      <c r="KR703" s="3884">
        <f t="shared" si="1826"/>
        <v>0.27600000000000002</v>
      </c>
      <c r="KS703" s="3884">
        <f t="shared" si="1827"/>
        <v>1</v>
      </c>
      <c r="KT703" s="3884">
        <f t="shared" si="1828"/>
        <v>0.51900000000000002</v>
      </c>
      <c r="KU703" s="3884">
        <f t="shared" si="1829"/>
        <v>0.86099999999999999</v>
      </c>
      <c r="KV703" s="3884">
        <f t="shared" si="1830"/>
        <v>3.2000000000000001E-2</v>
      </c>
      <c r="KW703" s="3884">
        <f t="shared" si="1831"/>
        <v>0.98</v>
      </c>
      <c r="KX703" s="3884">
        <f t="shared" si="1832"/>
        <v>0.19700000000000001</v>
      </c>
      <c r="KY703" s="3884">
        <f t="shared" si="1833"/>
        <v>0.20300000000000001</v>
      </c>
      <c r="KZ703" s="3884">
        <f t="shared" si="1834"/>
        <v>0.61799999999999999</v>
      </c>
      <c r="LA703" s="3884">
        <f t="shared" si="1835"/>
        <v>0.23599999999999999</v>
      </c>
      <c r="LB703" s="3884">
        <f t="shared" si="1836"/>
        <v>0.36099999999999999</v>
      </c>
      <c r="LC703" s="3884">
        <f t="shared" si="1837"/>
        <v>0.61099999999999999</v>
      </c>
      <c r="LD703" s="3884">
        <f t="shared" si="1838"/>
        <v>0.30199999999999999</v>
      </c>
      <c r="LE703" s="3884">
        <f t="shared" si="1839"/>
        <v>0.82199999999999995</v>
      </c>
      <c r="LF703" s="3884" t="e">
        <f t="shared" si="1840"/>
        <v>#N/A</v>
      </c>
      <c r="LG703" s="3884">
        <f t="shared" si="1841"/>
        <v>0.84199999999999997</v>
      </c>
      <c r="LH703" s="3884">
        <f t="shared" si="1842"/>
        <v>0.91400000000000003</v>
      </c>
      <c r="LI703" s="3884">
        <f t="shared" si="1843"/>
        <v>0.375</v>
      </c>
      <c r="LJ703" s="3884">
        <f t="shared" si="1844"/>
        <v>0.75600000000000001</v>
      </c>
      <c r="LK703" s="3884">
        <f t="shared" si="1845"/>
        <v>0.51300000000000001</v>
      </c>
      <c r="LL703" s="3884">
        <f t="shared" si="1846"/>
        <v>0.13800000000000001</v>
      </c>
      <c r="LM703" s="3884">
        <f t="shared" si="1847"/>
        <v>0.17699999999999999</v>
      </c>
      <c r="LN703" s="3884">
        <f t="shared" si="1848"/>
        <v>0.35499999999999998</v>
      </c>
      <c r="LO703" s="3884" t="e">
        <f t="shared" si="1849"/>
        <v>#N/A</v>
      </c>
      <c r="LP703" s="3884" t="e">
        <f t="shared" si="1850"/>
        <v>#N/A</v>
      </c>
      <c r="LQ703" s="3884">
        <f t="shared" si="1851"/>
        <v>0.78200000000000003</v>
      </c>
      <c r="LR703" s="3884">
        <f t="shared" si="1852"/>
        <v>0.45300000000000001</v>
      </c>
      <c r="LS703" s="3884">
        <f t="shared" si="1853"/>
        <v>0.63800000000000001</v>
      </c>
      <c r="LT703" s="3884">
        <f t="shared" si="1854"/>
        <v>0.60499999999999998</v>
      </c>
      <c r="LU703" s="3884">
        <f t="shared" si="1855"/>
        <v>0.33500000000000002</v>
      </c>
      <c r="LV703" s="3884">
        <f t="shared" si="1856"/>
        <v>0.111</v>
      </c>
      <c r="LW703" s="3884" t="e">
        <f t="shared" si="1857"/>
        <v>#N/A</v>
      </c>
      <c r="LX703" s="3884">
        <f t="shared" si="1858"/>
        <v>0.65700000000000003</v>
      </c>
      <c r="LY703" s="3884">
        <f t="shared" si="1859"/>
        <v>0.97299999999999998</v>
      </c>
      <c r="LZ703" s="3884" t="e">
        <f t="shared" si="1860"/>
        <v>#N/A</v>
      </c>
      <c r="MA703" s="3884">
        <f t="shared" si="1861"/>
        <v>0.73599999999999999</v>
      </c>
      <c r="MB703" s="3884">
        <f t="shared" si="1862"/>
        <v>4.5999999999999999E-2</v>
      </c>
      <c r="MC703" s="3884">
        <f t="shared" si="1863"/>
        <v>0.28199999999999997</v>
      </c>
      <c r="MD703" s="3884">
        <f t="shared" si="1864"/>
        <v>0.48599999999999999</v>
      </c>
      <c r="ME703" s="3884">
        <f t="shared" si="1865"/>
        <v>0.67100000000000004</v>
      </c>
      <c r="MF703" s="3884">
        <f t="shared" si="1866"/>
        <v>0.26900000000000002</v>
      </c>
      <c r="MG703" s="3885">
        <f t="shared" si="1867"/>
        <v>0.47299999999999998</v>
      </c>
    </row>
    <row r="704" spans="1:345">
      <c r="A704" s="3840">
        <v>1976</v>
      </c>
      <c r="B704" s="3867">
        <v>2286</v>
      </c>
      <c r="C704" s="3868">
        <v>2917</v>
      </c>
      <c r="D704" s="3868">
        <v>3345</v>
      </c>
      <c r="E704" s="3868"/>
      <c r="F704" s="3869">
        <v>13746</v>
      </c>
      <c r="G704" s="3868"/>
      <c r="H704" s="3870">
        <v>21477</v>
      </c>
      <c r="I704" s="3868">
        <v>16770</v>
      </c>
      <c r="J704" s="3868"/>
      <c r="K704" s="3868">
        <v>1121</v>
      </c>
      <c r="L704" s="3868">
        <v>19691</v>
      </c>
      <c r="M704" s="3868">
        <v>1769</v>
      </c>
      <c r="N704" s="3868">
        <v>1446</v>
      </c>
      <c r="O704" s="3868">
        <v>1111</v>
      </c>
      <c r="P704" s="3868">
        <v>10818</v>
      </c>
      <c r="Q704" s="3868">
        <v>20813</v>
      </c>
      <c r="R704" s="3868">
        <v>1764</v>
      </c>
      <c r="S704" s="3868"/>
      <c r="T704" s="3868">
        <v>2240</v>
      </c>
      <c r="U704" s="3868">
        <v>4904</v>
      </c>
      <c r="V704" s="3868">
        <v>10192</v>
      </c>
      <c r="W704" s="3868">
        <v>2343</v>
      </c>
      <c r="X704" s="3868">
        <v>1192</v>
      </c>
      <c r="Y704" s="3868">
        <v>23198</v>
      </c>
      <c r="Z704" s="3868">
        <v>24666</v>
      </c>
      <c r="AA704" s="3870">
        <v>5518</v>
      </c>
      <c r="AB704" s="3868">
        <v>1384</v>
      </c>
      <c r="AC704" s="3868">
        <v>2989</v>
      </c>
      <c r="AD704" s="3868">
        <v>1547</v>
      </c>
      <c r="AE704" s="3868">
        <v>1629</v>
      </c>
      <c r="AF704" s="3868">
        <v>2222</v>
      </c>
      <c r="AG704" s="3868">
        <v>5986</v>
      </c>
      <c r="AH704" s="3868">
        <v>1971</v>
      </c>
      <c r="AI704" s="3868">
        <v>1484</v>
      </c>
      <c r="AJ704" s="3868">
        <v>7073</v>
      </c>
      <c r="AK704" s="3868">
        <v>14478</v>
      </c>
      <c r="AL704" s="3868">
        <v>5513</v>
      </c>
      <c r="AM704" s="3868">
        <v>8086</v>
      </c>
      <c r="AN704" s="3868">
        <v>16207</v>
      </c>
      <c r="AO704" s="3870">
        <v>19929</v>
      </c>
      <c r="AP704" s="3868">
        <v>5954</v>
      </c>
      <c r="AQ704" s="3868">
        <v>4426</v>
      </c>
      <c r="AR704" s="3868">
        <v>20956</v>
      </c>
      <c r="AS704" s="3868">
        <v>4035</v>
      </c>
      <c r="AT704" s="3868">
        <v>9227</v>
      </c>
      <c r="AU704" s="3868">
        <v>4988</v>
      </c>
      <c r="AV704" s="3868">
        <v>2768</v>
      </c>
      <c r="AW704" s="3868">
        <v>11836</v>
      </c>
      <c r="AX704" s="3868"/>
      <c r="AY704" s="3868">
        <v>1041</v>
      </c>
      <c r="AZ704" s="3868">
        <v>16540</v>
      </c>
      <c r="BA704" s="3868">
        <v>20451</v>
      </c>
      <c r="BB704" s="3868">
        <v>12682</v>
      </c>
      <c r="BC704" s="3868">
        <v>17398</v>
      </c>
      <c r="BD704" s="3868"/>
      <c r="BE704" s="3868">
        <v>2003</v>
      </c>
      <c r="BF704" s="3868">
        <v>1566</v>
      </c>
      <c r="BG704" s="3868">
        <v>2492</v>
      </c>
      <c r="BH704" s="3868">
        <v>1515</v>
      </c>
      <c r="BI704" s="3868">
        <v>3602</v>
      </c>
      <c r="BJ704" s="3868">
        <v>11548</v>
      </c>
      <c r="BK704" s="3868">
        <v>3334</v>
      </c>
      <c r="BL704" s="3868">
        <v>12867</v>
      </c>
      <c r="BM704" s="3868">
        <v>2921</v>
      </c>
      <c r="BN704" s="3868">
        <v>13156</v>
      </c>
      <c r="BO704" s="3868">
        <v>2727</v>
      </c>
      <c r="BP704" s="3868">
        <v>8025</v>
      </c>
      <c r="BQ704" s="3868">
        <v>2097</v>
      </c>
      <c r="BR704" s="3868">
        <v>1304</v>
      </c>
      <c r="BS704" s="3868">
        <v>10093</v>
      </c>
      <c r="BT704" s="3868">
        <v>9822</v>
      </c>
      <c r="BU704" s="3868">
        <v>16074</v>
      </c>
      <c r="BV704" s="3868">
        <v>21449</v>
      </c>
      <c r="BW704" s="3868">
        <v>15957</v>
      </c>
      <c r="BX704" s="3868">
        <v>15984</v>
      </c>
      <c r="BY704" s="3868">
        <v>5660</v>
      </c>
      <c r="BZ704" s="3868">
        <v>3404</v>
      </c>
      <c r="CA704" s="3868">
        <v>16508</v>
      </c>
      <c r="CB704" s="3868"/>
      <c r="CC704" s="3868">
        <v>1876</v>
      </c>
      <c r="CD704" s="3868"/>
      <c r="CE704" s="3868">
        <v>692</v>
      </c>
      <c r="CF704" s="3868">
        <v>5478</v>
      </c>
      <c r="CG704" s="3868">
        <v>90904</v>
      </c>
      <c r="CH704" s="3868">
        <v>904</v>
      </c>
      <c r="CI704" s="3868">
        <v>4391</v>
      </c>
      <c r="CJ704" s="3868">
        <v>1191</v>
      </c>
      <c r="CK704" s="3868">
        <v>39090</v>
      </c>
      <c r="CL704" s="3868">
        <v>4085</v>
      </c>
      <c r="CM704" s="3868">
        <v>1800</v>
      </c>
      <c r="CN704" s="3868">
        <v>1145</v>
      </c>
      <c r="CO704" s="3868"/>
      <c r="CP704" s="3868">
        <v>23228</v>
      </c>
      <c r="CQ704" s="3868"/>
      <c r="CR704" s="3868">
        <v>3713</v>
      </c>
      <c r="CS704" s="3868"/>
      <c r="CT704" s="3868">
        <v>1154</v>
      </c>
      <c r="CU704" s="3868">
        <v>8696</v>
      </c>
      <c r="CV704" s="3868">
        <v>7196</v>
      </c>
      <c r="CW704" s="3868">
        <v>710</v>
      </c>
      <c r="CX704" s="3868">
        <v>6677</v>
      </c>
      <c r="CY704" s="3868">
        <v>892</v>
      </c>
      <c r="CZ704" s="3868">
        <v>10216</v>
      </c>
      <c r="DA704" s="3868">
        <v>1393</v>
      </c>
      <c r="DB704" s="3868">
        <v>511</v>
      </c>
      <c r="DC704" s="3868">
        <v>2190</v>
      </c>
      <c r="DD704" s="3868">
        <v>6225</v>
      </c>
      <c r="DE704" s="3868">
        <v>1078</v>
      </c>
      <c r="DF704" s="3868">
        <v>5488</v>
      </c>
      <c r="DG704" s="3868">
        <v>5312</v>
      </c>
      <c r="DH704" s="3868">
        <v>1188</v>
      </c>
      <c r="DI704" s="3868">
        <v>6525</v>
      </c>
      <c r="DJ704" s="3868">
        <v>4036</v>
      </c>
      <c r="DK704" s="3868">
        <v>22229</v>
      </c>
      <c r="DL704" s="3868">
        <v>21026</v>
      </c>
      <c r="DM704" s="3868">
        <v>757</v>
      </c>
      <c r="DN704" s="3868">
        <v>17142</v>
      </c>
      <c r="DO704" s="3868">
        <v>11419</v>
      </c>
      <c r="DP704" s="3868">
        <v>1695</v>
      </c>
      <c r="DQ704" s="3868">
        <v>5047</v>
      </c>
      <c r="DR704" s="3868">
        <v>3880</v>
      </c>
      <c r="DS704" s="3868">
        <v>2774</v>
      </c>
      <c r="DT704" s="3868">
        <v>7394</v>
      </c>
      <c r="DU704" s="3868">
        <v>15696</v>
      </c>
      <c r="DV704" s="3868">
        <v>2104</v>
      </c>
      <c r="DW704" s="3868">
        <v>8908</v>
      </c>
      <c r="DX704" s="3868">
        <v>2405</v>
      </c>
      <c r="DY704" s="3868">
        <v>2329</v>
      </c>
      <c r="DZ704" s="3868">
        <v>204925</v>
      </c>
      <c r="EA704" s="3868">
        <v>5398</v>
      </c>
      <c r="EB704" s="3868">
        <v>16884</v>
      </c>
      <c r="EC704" s="3868">
        <v>979</v>
      </c>
      <c r="ED704" s="3868">
        <v>28854</v>
      </c>
      <c r="EE704" s="3868">
        <v>2004</v>
      </c>
      <c r="EF704" s="3868">
        <v>1840</v>
      </c>
      <c r="EG704" s="3868">
        <v>6949</v>
      </c>
      <c r="EH704" s="3868">
        <v>1842</v>
      </c>
      <c r="EI704" s="3868">
        <v>2724</v>
      </c>
      <c r="EJ704" s="3868">
        <v>6663</v>
      </c>
      <c r="EK704" s="3868">
        <v>2230</v>
      </c>
      <c r="EL704" s="3868">
        <v>16128</v>
      </c>
      <c r="EM704" s="3868"/>
      <c r="EN704" s="3868">
        <v>16094</v>
      </c>
      <c r="EO704" s="3868">
        <v>20268</v>
      </c>
      <c r="EP704" s="3868">
        <v>2992</v>
      </c>
      <c r="EQ704" s="3868">
        <v>13625</v>
      </c>
      <c r="ER704" s="3868">
        <v>5077</v>
      </c>
      <c r="ES704" s="3868">
        <v>1395</v>
      </c>
      <c r="ET704" s="3868">
        <v>1680</v>
      </c>
      <c r="EU704" s="3868">
        <v>2720</v>
      </c>
      <c r="EV704" s="3868"/>
      <c r="EW704" s="3868"/>
      <c r="EX704" s="3868">
        <v>14366</v>
      </c>
      <c r="EY704" s="3868">
        <v>3731</v>
      </c>
      <c r="EZ704" s="3868">
        <v>7525</v>
      </c>
      <c r="FA704" s="3868">
        <v>7127</v>
      </c>
      <c r="FB704" s="3868">
        <v>2503</v>
      </c>
      <c r="FC704" s="3868">
        <v>1267</v>
      </c>
      <c r="FD704" s="3868"/>
      <c r="FE704" s="3868">
        <v>8126</v>
      </c>
      <c r="FF704" s="3868">
        <v>27059</v>
      </c>
      <c r="FG704" s="3868"/>
      <c r="FH704" s="3868">
        <v>11093</v>
      </c>
      <c r="FI704" s="3868">
        <v>1036</v>
      </c>
      <c r="FJ704" s="3868">
        <v>2318</v>
      </c>
      <c r="FK704" s="3868">
        <v>4745</v>
      </c>
      <c r="FL704" s="3868">
        <v>8355</v>
      </c>
      <c r="FM704" s="3868">
        <v>2159</v>
      </c>
      <c r="FN704" s="3871">
        <v>4017</v>
      </c>
      <c r="FS704" s="3881">
        <v>1976</v>
      </c>
      <c r="FT704" s="3889">
        <f t="shared" si="1868"/>
        <v>153</v>
      </c>
      <c r="FU704" s="3884">
        <f t="shared" si="1869"/>
        <v>0.30199999999999999</v>
      </c>
      <c r="FV704" s="3884">
        <f t="shared" si="1700"/>
        <v>0.38100000000000001</v>
      </c>
      <c r="FW704" s="3884">
        <f t="shared" si="1701"/>
        <v>0.41399999999999998</v>
      </c>
      <c r="FX704" s="3884" t="e">
        <f t="shared" si="1702"/>
        <v>#N/A</v>
      </c>
      <c r="FY704" s="3893">
        <f t="shared" si="1703"/>
        <v>0.78200000000000003</v>
      </c>
      <c r="FZ704" s="3884" t="e">
        <f t="shared" si="1704"/>
        <v>#N/A</v>
      </c>
      <c r="GA704" s="3895">
        <f t="shared" si="1705"/>
        <v>0.94</v>
      </c>
      <c r="GB704" s="3884">
        <f t="shared" si="1706"/>
        <v>0.86099999999999999</v>
      </c>
      <c r="GC704" s="3884" t="e">
        <f t="shared" si="1707"/>
        <v>#N/A</v>
      </c>
      <c r="GD704" s="3884">
        <f t="shared" si="1708"/>
        <v>7.1999999999999995E-2</v>
      </c>
      <c r="GE704" s="3884">
        <f t="shared" si="1709"/>
        <v>0.88800000000000001</v>
      </c>
      <c r="GF704" s="3884">
        <f t="shared" si="1710"/>
        <v>0.20300000000000001</v>
      </c>
      <c r="GG704" s="3884">
        <f t="shared" si="1711"/>
        <v>0.14399999999999999</v>
      </c>
      <c r="GH704" s="3884">
        <f t="shared" si="1712"/>
        <v>6.5000000000000002E-2</v>
      </c>
      <c r="GI704" s="3884">
        <f t="shared" si="1713"/>
        <v>0.72299999999999998</v>
      </c>
      <c r="GJ704" s="3884">
        <f t="shared" si="1714"/>
        <v>0.91400000000000003</v>
      </c>
      <c r="GK704" s="3884">
        <f t="shared" si="1715"/>
        <v>0.19700000000000001</v>
      </c>
      <c r="GL704" s="3884" t="e">
        <f t="shared" si="1716"/>
        <v>#N/A</v>
      </c>
      <c r="GM704" s="3884">
        <f t="shared" si="1717"/>
        <v>0.29599999999999999</v>
      </c>
      <c r="GN704" s="3884">
        <f t="shared" si="1718"/>
        <v>0.5</v>
      </c>
      <c r="GO704" s="3884">
        <f t="shared" si="1719"/>
        <v>0.71</v>
      </c>
      <c r="GP704" s="3884">
        <f t="shared" si="1720"/>
        <v>0.32200000000000001</v>
      </c>
      <c r="GQ704" s="3884">
        <f t="shared" si="1721"/>
        <v>0.105</v>
      </c>
      <c r="GR704" s="3884">
        <f t="shared" si="1722"/>
        <v>0.95299999999999996</v>
      </c>
      <c r="GS704" s="3884">
        <f t="shared" si="1723"/>
        <v>0.96699999999999997</v>
      </c>
      <c r="GT704" s="3884">
        <f t="shared" si="1724"/>
        <v>0.55900000000000005</v>
      </c>
      <c r="GU704" s="3884">
        <f t="shared" si="1725"/>
        <v>0.125</v>
      </c>
      <c r="GV704" s="3884">
        <f t="shared" si="1726"/>
        <v>0.39400000000000002</v>
      </c>
      <c r="GW704" s="3884">
        <f t="shared" si="1727"/>
        <v>0.16400000000000001</v>
      </c>
      <c r="GX704" s="3884">
        <f t="shared" si="1728"/>
        <v>0.17699999999999999</v>
      </c>
      <c r="GY704" s="3884">
        <f t="shared" si="1729"/>
        <v>0.28199999999999997</v>
      </c>
      <c r="GZ704" s="3884">
        <f t="shared" si="1730"/>
        <v>0.57799999999999996</v>
      </c>
      <c r="HA704" s="3884">
        <f t="shared" si="1731"/>
        <v>0.23599999999999999</v>
      </c>
      <c r="HB704" s="3884">
        <f t="shared" si="1732"/>
        <v>0.151</v>
      </c>
      <c r="HC704" s="3884">
        <f t="shared" si="1733"/>
        <v>0.61799999999999999</v>
      </c>
      <c r="HD704" s="3884">
        <f t="shared" si="1734"/>
        <v>0.79600000000000004</v>
      </c>
      <c r="HE704" s="3884">
        <f t="shared" si="1735"/>
        <v>0.55200000000000005</v>
      </c>
      <c r="HF704" s="3884">
        <f t="shared" si="1736"/>
        <v>0.65700000000000003</v>
      </c>
      <c r="HG704" s="3884">
        <f t="shared" si="1737"/>
        <v>0.84199999999999997</v>
      </c>
      <c r="HH704" s="3884">
        <f t="shared" si="1738"/>
        <v>0.89400000000000002</v>
      </c>
      <c r="HI704" s="3884">
        <f t="shared" si="1739"/>
        <v>0.57199999999999995</v>
      </c>
      <c r="HJ704" s="3884">
        <f t="shared" si="1740"/>
        <v>0.48599999999999999</v>
      </c>
      <c r="HK704" s="3884">
        <f t="shared" si="1741"/>
        <v>0.92100000000000004</v>
      </c>
      <c r="HL704" s="3884">
        <f t="shared" si="1742"/>
        <v>0.46</v>
      </c>
      <c r="HM704" s="3884">
        <f t="shared" si="1743"/>
        <v>0.69</v>
      </c>
      <c r="HN704" s="3884">
        <f t="shared" si="1744"/>
        <v>0.50600000000000001</v>
      </c>
      <c r="HO704" s="3884">
        <f t="shared" si="1745"/>
        <v>0.36799999999999999</v>
      </c>
      <c r="HP704" s="3884">
        <f t="shared" si="1746"/>
        <v>0.75</v>
      </c>
      <c r="HQ704" s="3884" t="e">
        <f t="shared" si="1747"/>
        <v>#N/A</v>
      </c>
      <c r="HR704" s="3884">
        <f t="shared" si="1748"/>
        <v>5.1999999999999998E-2</v>
      </c>
      <c r="HS704" s="3884">
        <f t="shared" si="1749"/>
        <v>0.85499999999999998</v>
      </c>
      <c r="HT704" s="3884">
        <f t="shared" si="1750"/>
        <v>0.90700000000000003</v>
      </c>
      <c r="HU704" s="3884">
        <f t="shared" si="1751"/>
        <v>0.75600000000000001</v>
      </c>
      <c r="HV704" s="3884">
        <f t="shared" si="1752"/>
        <v>0.88100000000000001</v>
      </c>
      <c r="HW704" s="3884" t="e">
        <f t="shared" si="1753"/>
        <v>#N/A</v>
      </c>
      <c r="HX704" s="3884">
        <f t="shared" si="1754"/>
        <v>0.24299999999999999</v>
      </c>
      <c r="HY704" s="3884">
        <f t="shared" si="1755"/>
        <v>0.17100000000000001</v>
      </c>
      <c r="HZ704" s="3884">
        <f t="shared" si="1756"/>
        <v>0.33500000000000002</v>
      </c>
      <c r="IA704" s="3884">
        <f t="shared" si="1757"/>
        <v>0.157</v>
      </c>
      <c r="IB704" s="3884">
        <f t="shared" si="1758"/>
        <v>0.42699999999999999</v>
      </c>
      <c r="IC704" s="3884">
        <f t="shared" si="1759"/>
        <v>0.74299999999999999</v>
      </c>
      <c r="ID704" s="3884">
        <f t="shared" si="1760"/>
        <v>0.40699999999999997</v>
      </c>
      <c r="IE704" s="3884">
        <f t="shared" si="1761"/>
        <v>0.76300000000000001</v>
      </c>
      <c r="IF704" s="3884">
        <f t="shared" si="1762"/>
        <v>0.38800000000000001</v>
      </c>
      <c r="IG704" s="3884">
        <f t="shared" si="1763"/>
        <v>0.76900000000000002</v>
      </c>
      <c r="IH704" s="3884">
        <f t="shared" si="1764"/>
        <v>0.36099999999999999</v>
      </c>
      <c r="II704" s="3884">
        <f t="shared" si="1765"/>
        <v>0.65100000000000002</v>
      </c>
      <c r="IJ704" s="3884">
        <f t="shared" si="1766"/>
        <v>0.25600000000000001</v>
      </c>
      <c r="IK704" s="3884">
        <f t="shared" si="1767"/>
        <v>0.11799999999999999</v>
      </c>
      <c r="IL704" s="3884">
        <f t="shared" si="1768"/>
        <v>0.70299999999999996</v>
      </c>
      <c r="IM704" s="3884">
        <f t="shared" si="1769"/>
        <v>0.69699999999999995</v>
      </c>
      <c r="IN704" s="3884">
        <f t="shared" si="1770"/>
        <v>0.82199999999999995</v>
      </c>
      <c r="IO704" s="3884">
        <f t="shared" si="1771"/>
        <v>0.93400000000000005</v>
      </c>
      <c r="IP704" s="3884">
        <f t="shared" si="1772"/>
        <v>0.80900000000000005</v>
      </c>
      <c r="IQ704" s="3884">
        <f t="shared" si="1773"/>
        <v>0.81499999999999995</v>
      </c>
      <c r="IR704" s="3884">
        <f t="shared" si="1774"/>
        <v>0.56499999999999995</v>
      </c>
      <c r="IS704" s="3884">
        <f t="shared" si="1775"/>
        <v>0.42099999999999999</v>
      </c>
      <c r="IT704" s="3884">
        <f t="shared" si="1776"/>
        <v>0.84799999999999998</v>
      </c>
      <c r="IU704" s="3884" t="e">
        <f t="shared" si="1777"/>
        <v>#N/A</v>
      </c>
      <c r="IV704" s="3884">
        <f t="shared" si="1778"/>
        <v>0.23</v>
      </c>
      <c r="IW704" s="3884" t="e">
        <f t="shared" si="1779"/>
        <v>#N/A</v>
      </c>
      <c r="IX704" s="3884">
        <f t="shared" si="1780"/>
        <v>6.0000000000000001E-3</v>
      </c>
      <c r="IY704" s="3884">
        <f t="shared" si="1781"/>
        <v>0.53900000000000003</v>
      </c>
      <c r="IZ704" s="3884">
        <f t="shared" si="1782"/>
        <v>0.99299999999999999</v>
      </c>
      <c r="JA704" s="3884">
        <f t="shared" si="1783"/>
        <v>3.2000000000000001E-2</v>
      </c>
      <c r="JB704" s="3884">
        <f t="shared" si="1784"/>
        <v>0.48</v>
      </c>
      <c r="JC704" s="3884">
        <f t="shared" si="1785"/>
        <v>9.8000000000000004E-2</v>
      </c>
      <c r="JD704" s="3884">
        <f t="shared" si="1786"/>
        <v>0.98599999999999999</v>
      </c>
      <c r="JE704" s="3884">
        <f t="shared" si="1787"/>
        <v>0.47299999999999998</v>
      </c>
      <c r="JF704" s="3884">
        <f t="shared" si="1788"/>
        <v>0.21</v>
      </c>
      <c r="JG704" s="3884">
        <f t="shared" si="1789"/>
        <v>7.8E-2</v>
      </c>
      <c r="JH704" s="3884" t="e">
        <f t="shared" si="1790"/>
        <v>#N/A</v>
      </c>
      <c r="JI704" s="3884">
        <f t="shared" si="1791"/>
        <v>0.96</v>
      </c>
      <c r="JJ704" s="3884" t="e">
        <f t="shared" si="1792"/>
        <v>#N/A</v>
      </c>
      <c r="JK704" s="3884">
        <f t="shared" si="1793"/>
        <v>0.434</v>
      </c>
      <c r="JL704" s="3884" t="e">
        <f t="shared" si="1794"/>
        <v>#N/A</v>
      </c>
      <c r="JM704" s="3884">
        <f t="shared" si="1795"/>
        <v>8.5000000000000006E-2</v>
      </c>
      <c r="JN704" s="3884">
        <f t="shared" si="1796"/>
        <v>0.67700000000000005</v>
      </c>
      <c r="JO704" s="3884">
        <f t="shared" si="1797"/>
        <v>0.63100000000000001</v>
      </c>
      <c r="JP704" s="3884">
        <f t="shared" si="1798"/>
        <v>1.2999999999999999E-2</v>
      </c>
      <c r="JQ704" s="3884">
        <f t="shared" si="1799"/>
        <v>0.60499999999999998</v>
      </c>
      <c r="JR704" s="3884">
        <f t="shared" si="1800"/>
        <v>2.5999999999999999E-2</v>
      </c>
      <c r="JS704" s="3884">
        <f t="shared" si="1801"/>
        <v>0.71699999999999997</v>
      </c>
      <c r="JT704" s="3884">
        <f t="shared" si="1802"/>
        <v>0.13100000000000001</v>
      </c>
      <c r="JU704" s="3884">
        <f t="shared" si="1803"/>
        <v>0</v>
      </c>
      <c r="JV704" s="3884">
        <f t="shared" si="1804"/>
        <v>0.27600000000000002</v>
      </c>
      <c r="JW704" s="3884">
        <f t="shared" si="1805"/>
        <v>0.58499999999999996</v>
      </c>
      <c r="JX704" s="3884">
        <f t="shared" si="1806"/>
        <v>5.8999999999999997E-2</v>
      </c>
      <c r="JY704" s="3884">
        <f t="shared" si="1807"/>
        <v>0.54600000000000004</v>
      </c>
      <c r="JZ704" s="3884">
        <f t="shared" si="1808"/>
        <v>0.52600000000000002</v>
      </c>
      <c r="KA704" s="3884">
        <f t="shared" si="1809"/>
        <v>9.1999999999999998E-2</v>
      </c>
      <c r="KB704" s="3884">
        <f t="shared" si="1810"/>
        <v>0.59199999999999997</v>
      </c>
      <c r="KC704" s="3884">
        <f t="shared" si="1811"/>
        <v>0.46700000000000003</v>
      </c>
      <c r="KD704" s="3884">
        <f t="shared" si="1812"/>
        <v>0.94699999999999995</v>
      </c>
      <c r="KE704" s="3884">
        <f t="shared" si="1813"/>
        <v>0.92700000000000005</v>
      </c>
      <c r="KF704" s="3884">
        <f t="shared" si="1814"/>
        <v>1.9E-2</v>
      </c>
      <c r="KG704" s="3884">
        <f t="shared" si="1815"/>
        <v>0.875</v>
      </c>
      <c r="KH704" s="3884">
        <f t="shared" si="1816"/>
        <v>0.73599999999999999</v>
      </c>
      <c r="KI704" s="3884">
        <f t="shared" si="1817"/>
        <v>0.19</v>
      </c>
      <c r="KJ704" s="3884">
        <f t="shared" si="1818"/>
        <v>0.51300000000000001</v>
      </c>
      <c r="KK704" s="3884">
        <f t="shared" si="1819"/>
        <v>0.44700000000000001</v>
      </c>
      <c r="KL704" s="3884">
        <f t="shared" si="1820"/>
        <v>0.375</v>
      </c>
      <c r="KM704" s="3884">
        <f t="shared" si="1821"/>
        <v>0.63800000000000001</v>
      </c>
      <c r="KN704" s="3884">
        <f t="shared" si="1822"/>
        <v>0.80200000000000005</v>
      </c>
      <c r="KO704" s="3884">
        <f t="shared" si="1823"/>
        <v>0.26300000000000001</v>
      </c>
      <c r="KP704" s="3884">
        <f t="shared" si="1824"/>
        <v>0.68400000000000005</v>
      </c>
      <c r="KQ704" s="3884">
        <f t="shared" si="1825"/>
        <v>0.32800000000000001</v>
      </c>
      <c r="KR704" s="3884">
        <f t="shared" si="1826"/>
        <v>0.315</v>
      </c>
      <c r="KS704" s="3884">
        <f t="shared" si="1827"/>
        <v>1</v>
      </c>
      <c r="KT704" s="3884">
        <f t="shared" si="1828"/>
        <v>0.53200000000000003</v>
      </c>
      <c r="KU704" s="3884">
        <f t="shared" si="1829"/>
        <v>0.86799999999999999</v>
      </c>
      <c r="KV704" s="3884">
        <f t="shared" si="1830"/>
        <v>3.9E-2</v>
      </c>
      <c r="KW704" s="3884">
        <f t="shared" si="1831"/>
        <v>0.98</v>
      </c>
      <c r="KX704" s="3884">
        <f t="shared" si="1832"/>
        <v>0.25</v>
      </c>
      <c r="KY704" s="3884">
        <f t="shared" si="1833"/>
        <v>0.217</v>
      </c>
      <c r="KZ704" s="3884">
        <f t="shared" si="1834"/>
        <v>0.61099999999999999</v>
      </c>
      <c r="LA704" s="3884">
        <f t="shared" si="1835"/>
        <v>0.223</v>
      </c>
      <c r="LB704" s="3884">
        <f t="shared" si="1836"/>
        <v>0.35499999999999998</v>
      </c>
      <c r="LC704" s="3884">
        <f t="shared" si="1837"/>
        <v>0.59799999999999998</v>
      </c>
      <c r="LD704" s="3884">
        <f t="shared" si="1838"/>
        <v>0.28899999999999998</v>
      </c>
      <c r="LE704" s="3884">
        <f t="shared" si="1839"/>
        <v>0.83499999999999996</v>
      </c>
      <c r="LF704" s="3884" t="e">
        <f t="shared" si="1840"/>
        <v>#N/A</v>
      </c>
      <c r="LG704" s="3884">
        <f t="shared" si="1841"/>
        <v>0.82799999999999996</v>
      </c>
      <c r="LH704" s="3884">
        <f t="shared" si="1842"/>
        <v>0.90100000000000002</v>
      </c>
      <c r="LI704" s="3884">
        <f t="shared" si="1843"/>
        <v>0.40100000000000002</v>
      </c>
      <c r="LJ704" s="3884">
        <f t="shared" si="1844"/>
        <v>0.77600000000000002</v>
      </c>
      <c r="LK704" s="3884">
        <f t="shared" si="1845"/>
        <v>0.51900000000000002</v>
      </c>
      <c r="LL704" s="3884">
        <f t="shared" si="1846"/>
        <v>0.13800000000000001</v>
      </c>
      <c r="LM704" s="3884">
        <f t="shared" si="1847"/>
        <v>0.184</v>
      </c>
      <c r="LN704" s="3884">
        <f t="shared" si="1848"/>
        <v>0.34799999999999998</v>
      </c>
      <c r="LO704" s="3884" t="e">
        <f t="shared" si="1849"/>
        <v>#N/A</v>
      </c>
      <c r="LP704" s="3884" t="e">
        <f t="shared" si="1850"/>
        <v>#N/A</v>
      </c>
      <c r="LQ704" s="3884">
        <f t="shared" si="1851"/>
        <v>0.78900000000000003</v>
      </c>
      <c r="LR704" s="3884">
        <f t="shared" si="1852"/>
        <v>0.44</v>
      </c>
      <c r="LS704" s="3884">
        <f t="shared" si="1853"/>
        <v>0.64400000000000002</v>
      </c>
      <c r="LT704" s="3884">
        <f t="shared" si="1854"/>
        <v>0.625</v>
      </c>
      <c r="LU704" s="3884">
        <f t="shared" si="1855"/>
        <v>0.34200000000000003</v>
      </c>
      <c r="LV704" s="3884">
        <f t="shared" si="1856"/>
        <v>0.111</v>
      </c>
      <c r="LW704" s="3884" t="e">
        <f t="shared" si="1857"/>
        <v>#N/A</v>
      </c>
      <c r="LX704" s="3884">
        <f t="shared" si="1858"/>
        <v>0.66400000000000003</v>
      </c>
      <c r="LY704" s="3884">
        <f t="shared" si="1859"/>
        <v>0.97299999999999998</v>
      </c>
      <c r="LZ704" s="3884" t="e">
        <f t="shared" si="1860"/>
        <v>#N/A</v>
      </c>
      <c r="MA704" s="3884">
        <f t="shared" si="1861"/>
        <v>0.73</v>
      </c>
      <c r="MB704" s="3884">
        <f t="shared" si="1862"/>
        <v>4.5999999999999999E-2</v>
      </c>
      <c r="MC704" s="3884">
        <f t="shared" si="1863"/>
        <v>0.309</v>
      </c>
      <c r="MD704" s="3884">
        <f t="shared" si="1864"/>
        <v>0.49299999999999999</v>
      </c>
      <c r="ME704" s="3884">
        <f t="shared" si="1865"/>
        <v>0.67100000000000004</v>
      </c>
      <c r="MF704" s="3884">
        <f t="shared" si="1866"/>
        <v>0.26900000000000002</v>
      </c>
      <c r="MG704" s="3885">
        <f t="shared" si="1867"/>
        <v>0.45300000000000001</v>
      </c>
    </row>
    <row r="705" spans="1:345">
      <c r="A705" s="3840">
        <v>1977</v>
      </c>
      <c r="B705" s="3867">
        <v>2116</v>
      </c>
      <c r="C705" s="3868">
        <v>2964</v>
      </c>
      <c r="D705" s="3868">
        <v>3380</v>
      </c>
      <c r="E705" s="3868"/>
      <c r="F705" s="3869">
        <v>14399</v>
      </c>
      <c r="G705" s="3868"/>
      <c r="H705" s="3870">
        <v>21502</v>
      </c>
      <c r="I705" s="3868">
        <v>17362</v>
      </c>
      <c r="J705" s="3868"/>
      <c r="K705" s="3868">
        <v>1284</v>
      </c>
      <c r="L705" s="3868">
        <v>19867</v>
      </c>
      <c r="M705" s="3868">
        <v>1798</v>
      </c>
      <c r="N705" s="3868">
        <v>1526</v>
      </c>
      <c r="O705" s="3868">
        <v>1136</v>
      </c>
      <c r="P705" s="3868">
        <v>10547</v>
      </c>
      <c r="Q705" s="3868">
        <v>20523</v>
      </c>
      <c r="R705" s="3868">
        <v>1892</v>
      </c>
      <c r="S705" s="3868"/>
      <c r="T705" s="3868">
        <v>2267</v>
      </c>
      <c r="U705" s="3868">
        <v>4903</v>
      </c>
      <c r="V705" s="3868">
        <v>10346</v>
      </c>
      <c r="W705" s="3868">
        <v>2358</v>
      </c>
      <c r="X705" s="3868">
        <v>1229</v>
      </c>
      <c r="Y705" s="3868">
        <v>23558</v>
      </c>
      <c r="Z705" s="3868">
        <v>25457</v>
      </c>
      <c r="AA705" s="3870">
        <v>5932</v>
      </c>
      <c r="AB705" s="3868">
        <v>1413</v>
      </c>
      <c r="AC705" s="3868">
        <v>3001</v>
      </c>
      <c r="AD705" s="3868">
        <v>1547</v>
      </c>
      <c r="AE705" s="3868">
        <v>1670</v>
      </c>
      <c r="AF705" s="3868">
        <v>2117</v>
      </c>
      <c r="AG705" s="3868">
        <v>6165</v>
      </c>
      <c r="AH705" s="3868">
        <v>1887</v>
      </c>
      <c r="AI705" s="3868">
        <v>1393</v>
      </c>
      <c r="AJ705" s="3868">
        <v>7752</v>
      </c>
      <c r="AK705" s="3868">
        <v>15060</v>
      </c>
      <c r="AL705" s="3868">
        <v>5698</v>
      </c>
      <c r="AM705" s="3868">
        <v>10206</v>
      </c>
      <c r="AN705" s="3868">
        <v>16661</v>
      </c>
      <c r="AO705" s="3870">
        <v>20553</v>
      </c>
      <c r="AP705" s="3868">
        <v>4955</v>
      </c>
      <c r="AQ705" s="3868">
        <v>4410</v>
      </c>
      <c r="AR705" s="3868">
        <v>21212</v>
      </c>
      <c r="AS705" s="3868">
        <v>4046</v>
      </c>
      <c r="AT705" s="3868">
        <v>9969</v>
      </c>
      <c r="AU705" s="3868">
        <v>5251</v>
      </c>
      <c r="AV705" s="3868">
        <v>3050</v>
      </c>
      <c r="AW705" s="3868">
        <v>12270</v>
      </c>
      <c r="AX705" s="3868"/>
      <c r="AY705" s="3868">
        <v>1046</v>
      </c>
      <c r="AZ705" s="3868">
        <v>16612</v>
      </c>
      <c r="BA705" s="3868">
        <v>21228</v>
      </c>
      <c r="BB705" s="3868">
        <v>11673</v>
      </c>
      <c r="BC705" s="3868">
        <v>18138</v>
      </c>
      <c r="BD705" s="3868"/>
      <c r="BE705" s="3868">
        <v>2144</v>
      </c>
      <c r="BF705" s="3868">
        <v>1463</v>
      </c>
      <c r="BG705" s="3868">
        <v>2432</v>
      </c>
      <c r="BH705" s="3868">
        <v>1383</v>
      </c>
      <c r="BI705" s="3868">
        <v>3828</v>
      </c>
      <c r="BJ705" s="3868">
        <v>11602</v>
      </c>
      <c r="BK705" s="3868">
        <v>3530</v>
      </c>
      <c r="BL705" s="3868">
        <v>13827</v>
      </c>
      <c r="BM705" s="3868">
        <v>3167</v>
      </c>
      <c r="BN705" s="3868">
        <v>14207</v>
      </c>
      <c r="BO705" s="3868">
        <v>2686</v>
      </c>
      <c r="BP705" s="3868">
        <v>8900</v>
      </c>
      <c r="BQ705" s="3868">
        <v>2207</v>
      </c>
      <c r="BR705" s="3868">
        <v>1283</v>
      </c>
      <c r="BS705" s="3868">
        <v>11142</v>
      </c>
      <c r="BT705" s="3868">
        <v>9391</v>
      </c>
      <c r="BU705" s="3868">
        <v>12595</v>
      </c>
      <c r="BV705" s="3868">
        <v>23915</v>
      </c>
      <c r="BW705" s="3868">
        <v>15429</v>
      </c>
      <c r="BX705" s="3868">
        <v>16766</v>
      </c>
      <c r="BY705" s="3868">
        <v>5310</v>
      </c>
      <c r="BZ705" s="3868">
        <v>3243</v>
      </c>
      <c r="CA705" s="3868">
        <v>17403</v>
      </c>
      <c r="CB705" s="3868"/>
      <c r="CC705" s="3868">
        <v>2024</v>
      </c>
      <c r="CD705" s="3868"/>
      <c r="CE705" s="3868">
        <v>776</v>
      </c>
      <c r="CF705" s="3868">
        <v>5745</v>
      </c>
      <c r="CG705" s="3868">
        <v>84877</v>
      </c>
      <c r="CH705" s="3868">
        <v>878</v>
      </c>
      <c r="CI705" s="3868">
        <v>8002</v>
      </c>
      <c r="CJ705" s="3868">
        <v>1228</v>
      </c>
      <c r="CK705" s="3868">
        <v>41689</v>
      </c>
      <c r="CL705" s="3868">
        <v>4401</v>
      </c>
      <c r="CM705" s="3868">
        <v>1885</v>
      </c>
      <c r="CN705" s="3868">
        <v>1230</v>
      </c>
      <c r="CO705" s="3868"/>
      <c r="CP705" s="3868">
        <v>23295</v>
      </c>
      <c r="CQ705" s="3868"/>
      <c r="CR705" s="3868">
        <v>3820</v>
      </c>
      <c r="CS705" s="3868"/>
      <c r="CT705" s="3868">
        <v>1147</v>
      </c>
      <c r="CU705" s="3868">
        <v>8791</v>
      </c>
      <c r="CV705" s="3868">
        <v>7560</v>
      </c>
      <c r="CW705" s="3868">
        <v>697</v>
      </c>
      <c r="CX705" s="3868">
        <v>7429</v>
      </c>
      <c r="CY705" s="3868">
        <v>918</v>
      </c>
      <c r="CZ705" s="3868">
        <v>11209</v>
      </c>
      <c r="DA705" s="3868">
        <v>1482</v>
      </c>
      <c r="DB705" s="3868">
        <v>499</v>
      </c>
      <c r="DC705" s="3868">
        <v>2149</v>
      </c>
      <c r="DD705" s="3868">
        <v>6394</v>
      </c>
      <c r="DE705" s="3868">
        <v>1060</v>
      </c>
      <c r="DF705" s="3868">
        <v>5809</v>
      </c>
      <c r="DG705" s="3868">
        <v>5158</v>
      </c>
      <c r="DH705" s="3868">
        <v>1285</v>
      </c>
      <c r="DI705" s="3868">
        <v>7073</v>
      </c>
      <c r="DJ705" s="3868">
        <v>4562</v>
      </c>
      <c r="DK705" s="3868">
        <v>22347</v>
      </c>
      <c r="DL705" s="3868">
        <v>21465</v>
      </c>
      <c r="DM705" s="3868">
        <v>761</v>
      </c>
      <c r="DN705" s="3868">
        <v>16231</v>
      </c>
      <c r="DO705" s="3868">
        <v>10756</v>
      </c>
      <c r="DP705" s="3868">
        <v>1717</v>
      </c>
      <c r="DQ705" s="3868">
        <v>4859</v>
      </c>
      <c r="DR705" s="3868">
        <v>3710</v>
      </c>
      <c r="DS705" s="3868">
        <v>2788</v>
      </c>
      <c r="DT705" s="3868">
        <v>7128</v>
      </c>
      <c r="DU705" s="3868">
        <v>16424</v>
      </c>
      <c r="DV705" s="3868">
        <v>2155</v>
      </c>
      <c r="DW705" s="3868">
        <v>9387</v>
      </c>
      <c r="DX705" s="3868">
        <v>2681</v>
      </c>
      <c r="DY705" s="3868">
        <v>2260</v>
      </c>
      <c r="DZ705" s="3868">
        <v>157819</v>
      </c>
      <c r="EA705" s="3868">
        <v>5601</v>
      </c>
      <c r="EB705" s="3868">
        <v>17278</v>
      </c>
      <c r="EC705" s="3868">
        <v>981</v>
      </c>
      <c r="ED705" s="3868">
        <v>29479</v>
      </c>
      <c r="EE705" s="3868">
        <v>2347</v>
      </c>
      <c r="EF705" s="3868">
        <v>1740</v>
      </c>
      <c r="EG705" s="3868">
        <v>7367</v>
      </c>
      <c r="EH705" s="3868">
        <v>1781</v>
      </c>
      <c r="EI705" s="3868">
        <v>2901</v>
      </c>
      <c r="EJ705" s="3868">
        <v>7152</v>
      </c>
      <c r="EK705" s="3868">
        <v>2619</v>
      </c>
      <c r="EL705" s="3868">
        <v>16524</v>
      </c>
      <c r="EM705" s="3868"/>
      <c r="EN705" s="3868">
        <v>17138</v>
      </c>
      <c r="EO705" s="3868">
        <v>19649</v>
      </c>
      <c r="EP705" s="3868">
        <v>2876</v>
      </c>
      <c r="EQ705" s="3868">
        <v>12152</v>
      </c>
      <c r="ER705" s="3868">
        <v>4809</v>
      </c>
      <c r="ES705" s="3868">
        <v>1263</v>
      </c>
      <c r="ET705" s="3868">
        <v>1848</v>
      </c>
      <c r="EU705" s="3868">
        <v>2954</v>
      </c>
      <c r="EV705" s="3868"/>
      <c r="EW705" s="3868"/>
      <c r="EX705" s="3868">
        <v>14381</v>
      </c>
      <c r="EY705" s="3868">
        <v>3765</v>
      </c>
      <c r="EZ705" s="3868">
        <v>7386</v>
      </c>
      <c r="FA705" s="3868">
        <v>7674</v>
      </c>
      <c r="FB705" s="3868">
        <v>2406</v>
      </c>
      <c r="FC705" s="3868">
        <v>1251</v>
      </c>
      <c r="FD705" s="3868"/>
      <c r="FE705" s="3868">
        <v>8066</v>
      </c>
      <c r="FF705" s="3868">
        <v>28001</v>
      </c>
      <c r="FG705" s="3868"/>
      <c r="FH705" s="3868">
        <v>11089</v>
      </c>
      <c r="FI705" s="3868">
        <v>1070</v>
      </c>
      <c r="FJ705" s="3868">
        <v>2503</v>
      </c>
      <c r="FK705" s="3868">
        <v>5086</v>
      </c>
      <c r="FL705" s="3868">
        <v>7950</v>
      </c>
      <c r="FM705" s="3868">
        <v>1792</v>
      </c>
      <c r="FN705" s="3871">
        <v>3454</v>
      </c>
      <c r="FS705" s="3881">
        <v>1977</v>
      </c>
      <c r="FT705" s="3889">
        <f t="shared" si="1868"/>
        <v>153</v>
      </c>
      <c r="FU705" s="3884">
        <f t="shared" si="1869"/>
        <v>0.25</v>
      </c>
      <c r="FV705" s="3884">
        <f t="shared" si="1700"/>
        <v>0.38100000000000001</v>
      </c>
      <c r="FW705" s="3884">
        <f t="shared" si="1701"/>
        <v>0.41399999999999998</v>
      </c>
      <c r="FX705" s="3884" t="e">
        <f t="shared" si="1702"/>
        <v>#N/A</v>
      </c>
      <c r="FY705" s="3893">
        <f t="shared" si="1703"/>
        <v>0.79600000000000004</v>
      </c>
      <c r="FZ705" s="3884" t="e">
        <f t="shared" si="1704"/>
        <v>#N/A</v>
      </c>
      <c r="GA705" s="3895">
        <f t="shared" si="1705"/>
        <v>0.93400000000000005</v>
      </c>
      <c r="GB705" s="3884">
        <f t="shared" si="1706"/>
        <v>0.86799999999999999</v>
      </c>
      <c r="GC705" s="3884" t="e">
        <f t="shared" si="1707"/>
        <v>#N/A</v>
      </c>
      <c r="GD705" s="3884">
        <f t="shared" si="1708"/>
        <v>0.11799999999999999</v>
      </c>
      <c r="GE705" s="3884">
        <f t="shared" si="1709"/>
        <v>0.89400000000000002</v>
      </c>
      <c r="GF705" s="3884">
        <f t="shared" si="1710"/>
        <v>0.21</v>
      </c>
      <c r="GG705" s="3884">
        <f t="shared" si="1711"/>
        <v>0.16400000000000001</v>
      </c>
      <c r="GH705" s="3884">
        <f t="shared" si="1712"/>
        <v>6.5000000000000002E-2</v>
      </c>
      <c r="GI705" s="3884">
        <f t="shared" si="1713"/>
        <v>0.71</v>
      </c>
      <c r="GJ705" s="3884">
        <f t="shared" si="1714"/>
        <v>0.90100000000000002</v>
      </c>
      <c r="GK705" s="3884">
        <f t="shared" si="1715"/>
        <v>0.23599999999999999</v>
      </c>
      <c r="GL705" s="3884" t="e">
        <f t="shared" si="1716"/>
        <v>#N/A</v>
      </c>
      <c r="GM705" s="3884">
        <f t="shared" si="1717"/>
        <v>0.29599999999999999</v>
      </c>
      <c r="GN705" s="3884">
        <f t="shared" si="1718"/>
        <v>0.5</v>
      </c>
      <c r="GO705" s="3884">
        <f t="shared" si="1719"/>
        <v>0.70299999999999996</v>
      </c>
      <c r="GP705" s="3884">
        <f t="shared" si="1720"/>
        <v>0.309</v>
      </c>
      <c r="GQ705" s="3884">
        <f t="shared" si="1721"/>
        <v>8.5000000000000006E-2</v>
      </c>
      <c r="GR705" s="3884">
        <f t="shared" si="1722"/>
        <v>0.95299999999999996</v>
      </c>
      <c r="GS705" s="3884">
        <f t="shared" si="1723"/>
        <v>0.96699999999999997</v>
      </c>
      <c r="GT705" s="3884">
        <f t="shared" si="1724"/>
        <v>0.56499999999999995</v>
      </c>
      <c r="GU705" s="3884">
        <f t="shared" si="1725"/>
        <v>0.14399999999999999</v>
      </c>
      <c r="GV705" s="3884">
        <f t="shared" si="1726"/>
        <v>0.38800000000000001</v>
      </c>
      <c r="GW705" s="3884">
        <f t="shared" si="1727"/>
        <v>0.17100000000000001</v>
      </c>
      <c r="GX705" s="3884">
        <f t="shared" si="1728"/>
        <v>0.17699999999999999</v>
      </c>
      <c r="GY705" s="3884">
        <f t="shared" si="1729"/>
        <v>0.25600000000000001</v>
      </c>
      <c r="GZ705" s="3884">
        <f t="shared" si="1730"/>
        <v>0.57199999999999995</v>
      </c>
      <c r="HA705" s="3884">
        <f t="shared" si="1731"/>
        <v>0.23</v>
      </c>
      <c r="HB705" s="3884">
        <f t="shared" si="1732"/>
        <v>0.13800000000000001</v>
      </c>
      <c r="HC705" s="3884">
        <f t="shared" si="1733"/>
        <v>0.63800000000000001</v>
      </c>
      <c r="HD705" s="3884">
        <f t="shared" si="1734"/>
        <v>0.80200000000000005</v>
      </c>
      <c r="HE705" s="3884">
        <f t="shared" si="1735"/>
        <v>0.54600000000000004</v>
      </c>
      <c r="HF705" s="3884">
        <f t="shared" si="1736"/>
        <v>0.69699999999999995</v>
      </c>
      <c r="HG705" s="3884">
        <f t="shared" si="1737"/>
        <v>0.84199999999999997</v>
      </c>
      <c r="HH705" s="3884">
        <f t="shared" si="1738"/>
        <v>0.90700000000000003</v>
      </c>
      <c r="HI705" s="3884">
        <f t="shared" si="1739"/>
        <v>0.50600000000000001</v>
      </c>
      <c r="HJ705" s="3884">
        <f t="shared" si="1740"/>
        <v>0.47299999999999998</v>
      </c>
      <c r="HK705" s="3884">
        <f t="shared" si="1741"/>
        <v>0.91400000000000003</v>
      </c>
      <c r="HL705" s="3884">
        <f t="shared" si="1742"/>
        <v>0.46</v>
      </c>
      <c r="HM705" s="3884">
        <f t="shared" si="1743"/>
        <v>0.69</v>
      </c>
      <c r="HN705" s="3884">
        <f t="shared" si="1744"/>
        <v>0.52600000000000002</v>
      </c>
      <c r="HO705" s="3884">
        <f t="shared" si="1745"/>
        <v>0.39400000000000002</v>
      </c>
      <c r="HP705" s="3884">
        <f t="shared" si="1746"/>
        <v>0.76300000000000001</v>
      </c>
      <c r="HQ705" s="3884" t="e">
        <f t="shared" si="1747"/>
        <v>#N/A</v>
      </c>
      <c r="HR705" s="3884">
        <f t="shared" si="1748"/>
        <v>4.5999999999999999E-2</v>
      </c>
      <c r="HS705" s="3884">
        <f t="shared" si="1749"/>
        <v>0.83499999999999996</v>
      </c>
      <c r="HT705" s="3884">
        <f t="shared" si="1750"/>
        <v>0.92100000000000004</v>
      </c>
      <c r="HU705" s="3884">
        <f t="shared" si="1751"/>
        <v>0.75</v>
      </c>
      <c r="HV705" s="3884">
        <f t="shared" si="1752"/>
        <v>0.88100000000000001</v>
      </c>
      <c r="HW705" s="3884" t="e">
        <f t="shared" si="1753"/>
        <v>#N/A</v>
      </c>
      <c r="HX705" s="3884">
        <f t="shared" si="1754"/>
        <v>0.26300000000000001</v>
      </c>
      <c r="HY705" s="3884">
        <f t="shared" si="1755"/>
        <v>0.151</v>
      </c>
      <c r="HZ705" s="3884">
        <f t="shared" si="1756"/>
        <v>0.32200000000000001</v>
      </c>
      <c r="IA705" s="3884">
        <f t="shared" si="1757"/>
        <v>0.13100000000000001</v>
      </c>
      <c r="IB705" s="3884">
        <f t="shared" si="1758"/>
        <v>0.45300000000000001</v>
      </c>
      <c r="IC705" s="3884">
        <f t="shared" si="1759"/>
        <v>0.74299999999999999</v>
      </c>
      <c r="ID705" s="3884">
        <f t="shared" si="1760"/>
        <v>0.42699999999999999</v>
      </c>
      <c r="IE705" s="3884">
        <f t="shared" si="1761"/>
        <v>0.77600000000000002</v>
      </c>
      <c r="IF705" s="3884">
        <f t="shared" si="1762"/>
        <v>0.40100000000000002</v>
      </c>
      <c r="IG705" s="3884">
        <f t="shared" si="1763"/>
        <v>0.78200000000000003</v>
      </c>
      <c r="IH705" s="3884">
        <f t="shared" si="1764"/>
        <v>0.34799999999999998</v>
      </c>
      <c r="II705" s="3884">
        <f t="shared" si="1765"/>
        <v>0.67100000000000004</v>
      </c>
      <c r="IJ705" s="3884">
        <f t="shared" si="1766"/>
        <v>0.28199999999999997</v>
      </c>
      <c r="IK705" s="3884">
        <f t="shared" si="1767"/>
        <v>0.111</v>
      </c>
      <c r="IL705" s="3884">
        <f t="shared" si="1768"/>
        <v>0.73</v>
      </c>
      <c r="IM705" s="3884">
        <f t="shared" si="1769"/>
        <v>0.68400000000000005</v>
      </c>
      <c r="IN705" s="3884">
        <f t="shared" si="1770"/>
        <v>0.76900000000000002</v>
      </c>
      <c r="IO705" s="3884">
        <f t="shared" si="1771"/>
        <v>0.96</v>
      </c>
      <c r="IP705" s="3884">
        <f t="shared" si="1772"/>
        <v>0.80900000000000005</v>
      </c>
      <c r="IQ705" s="3884">
        <f t="shared" si="1773"/>
        <v>0.84799999999999998</v>
      </c>
      <c r="IR705" s="3884">
        <f t="shared" si="1774"/>
        <v>0.53200000000000003</v>
      </c>
      <c r="IS705" s="3884">
        <f t="shared" si="1775"/>
        <v>0.40699999999999997</v>
      </c>
      <c r="IT705" s="3884">
        <f t="shared" si="1776"/>
        <v>0.875</v>
      </c>
      <c r="IU705" s="3884" t="e">
        <f t="shared" si="1777"/>
        <v>#N/A</v>
      </c>
      <c r="IV705" s="3884">
        <f t="shared" si="1778"/>
        <v>0.24299999999999999</v>
      </c>
      <c r="IW705" s="3884" t="e">
        <f t="shared" si="1779"/>
        <v>#N/A</v>
      </c>
      <c r="IX705" s="3884">
        <f t="shared" si="1780"/>
        <v>1.9E-2</v>
      </c>
      <c r="IY705" s="3884">
        <f t="shared" si="1781"/>
        <v>0.55200000000000005</v>
      </c>
      <c r="IZ705" s="3884">
        <f t="shared" si="1782"/>
        <v>0.99299999999999999</v>
      </c>
      <c r="JA705" s="3884">
        <f t="shared" si="1783"/>
        <v>2.5999999999999999E-2</v>
      </c>
      <c r="JB705" s="3884">
        <f t="shared" si="1784"/>
        <v>0.65100000000000002</v>
      </c>
      <c r="JC705" s="3884">
        <f t="shared" si="1785"/>
        <v>7.8E-2</v>
      </c>
      <c r="JD705" s="3884">
        <f t="shared" si="1786"/>
        <v>0.98599999999999999</v>
      </c>
      <c r="JE705" s="3884">
        <f t="shared" si="1787"/>
        <v>0.46700000000000003</v>
      </c>
      <c r="JF705" s="3884">
        <f t="shared" si="1788"/>
        <v>0.223</v>
      </c>
      <c r="JG705" s="3884">
        <f t="shared" si="1789"/>
        <v>9.1999999999999998E-2</v>
      </c>
      <c r="JH705" s="3884" t="e">
        <f t="shared" si="1790"/>
        <v>#N/A</v>
      </c>
      <c r="JI705" s="3884">
        <f t="shared" si="1791"/>
        <v>0.94699999999999995</v>
      </c>
      <c r="JJ705" s="3884" t="e">
        <f t="shared" si="1792"/>
        <v>#N/A</v>
      </c>
      <c r="JK705" s="3884">
        <f t="shared" si="1793"/>
        <v>0.44700000000000001</v>
      </c>
      <c r="JL705" s="3884" t="e">
        <f t="shared" si="1794"/>
        <v>#N/A</v>
      </c>
      <c r="JM705" s="3884">
        <f t="shared" si="1795"/>
        <v>7.1999999999999995E-2</v>
      </c>
      <c r="JN705" s="3884">
        <f t="shared" si="1796"/>
        <v>0.66400000000000003</v>
      </c>
      <c r="JO705" s="3884">
        <f t="shared" si="1797"/>
        <v>0.625</v>
      </c>
      <c r="JP705" s="3884">
        <f t="shared" si="1798"/>
        <v>6.0000000000000001E-3</v>
      </c>
      <c r="JQ705" s="3884">
        <f t="shared" si="1799"/>
        <v>0.61799999999999999</v>
      </c>
      <c r="JR705" s="3884">
        <f t="shared" si="1800"/>
        <v>3.2000000000000001E-2</v>
      </c>
      <c r="JS705" s="3884">
        <f t="shared" si="1801"/>
        <v>0.73599999999999999</v>
      </c>
      <c r="JT705" s="3884">
        <f t="shared" si="1802"/>
        <v>0.157</v>
      </c>
      <c r="JU705" s="3884">
        <f t="shared" si="1803"/>
        <v>0</v>
      </c>
      <c r="JV705" s="3884">
        <f t="shared" si="1804"/>
        <v>0.26900000000000002</v>
      </c>
      <c r="JW705" s="3884">
        <f t="shared" si="1805"/>
        <v>0.57799999999999996</v>
      </c>
      <c r="JX705" s="3884">
        <f t="shared" si="1806"/>
        <v>5.1999999999999998E-2</v>
      </c>
      <c r="JY705" s="3884">
        <f t="shared" si="1807"/>
        <v>0.55900000000000005</v>
      </c>
      <c r="JZ705" s="3884">
        <f t="shared" si="1808"/>
        <v>0.51900000000000002</v>
      </c>
      <c r="KA705" s="3884">
        <f t="shared" si="1809"/>
        <v>0.125</v>
      </c>
      <c r="KB705" s="3884">
        <f t="shared" si="1810"/>
        <v>0.58499999999999996</v>
      </c>
      <c r="KC705" s="3884">
        <f t="shared" si="1811"/>
        <v>0.48</v>
      </c>
      <c r="KD705" s="3884">
        <f t="shared" si="1812"/>
        <v>0.94</v>
      </c>
      <c r="KE705" s="3884">
        <f t="shared" si="1813"/>
        <v>0.92700000000000005</v>
      </c>
      <c r="KF705" s="3884">
        <f t="shared" si="1814"/>
        <v>1.2999999999999999E-2</v>
      </c>
      <c r="KG705" s="3884">
        <f t="shared" si="1815"/>
        <v>0.81499999999999995</v>
      </c>
      <c r="KH705" s="3884">
        <f t="shared" si="1816"/>
        <v>0.71699999999999997</v>
      </c>
      <c r="KI705" s="3884">
        <f t="shared" si="1817"/>
        <v>0.184</v>
      </c>
      <c r="KJ705" s="3884">
        <f t="shared" si="1818"/>
        <v>0.49299999999999999</v>
      </c>
      <c r="KK705" s="3884">
        <f t="shared" si="1819"/>
        <v>0.434</v>
      </c>
      <c r="KL705" s="3884">
        <f t="shared" si="1820"/>
        <v>0.35499999999999998</v>
      </c>
      <c r="KM705" s="3884">
        <f t="shared" si="1821"/>
        <v>0.59199999999999997</v>
      </c>
      <c r="KN705" s="3884">
        <f t="shared" si="1822"/>
        <v>0.82199999999999995</v>
      </c>
      <c r="KO705" s="3884">
        <f t="shared" si="1823"/>
        <v>0.27600000000000002</v>
      </c>
      <c r="KP705" s="3884">
        <f t="shared" si="1824"/>
        <v>0.67700000000000005</v>
      </c>
      <c r="KQ705" s="3884">
        <f t="shared" si="1825"/>
        <v>0.34200000000000003</v>
      </c>
      <c r="KR705" s="3884">
        <f t="shared" si="1826"/>
        <v>0.28899999999999998</v>
      </c>
      <c r="KS705" s="3884">
        <f t="shared" si="1827"/>
        <v>1</v>
      </c>
      <c r="KT705" s="3884">
        <f t="shared" si="1828"/>
        <v>0.53900000000000003</v>
      </c>
      <c r="KU705" s="3884">
        <f t="shared" si="1829"/>
        <v>0.86099999999999999</v>
      </c>
      <c r="KV705" s="3884">
        <f t="shared" si="1830"/>
        <v>3.9E-2</v>
      </c>
      <c r="KW705" s="3884">
        <f t="shared" si="1831"/>
        <v>0.98</v>
      </c>
      <c r="KX705" s="3884">
        <f t="shared" si="1832"/>
        <v>0.30199999999999999</v>
      </c>
      <c r="KY705" s="3884">
        <f t="shared" si="1833"/>
        <v>0.19</v>
      </c>
      <c r="KZ705" s="3884">
        <f t="shared" si="1834"/>
        <v>0.60499999999999998</v>
      </c>
      <c r="LA705" s="3884">
        <f t="shared" si="1835"/>
        <v>0.19700000000000001</v>
      </c>
      <c r="LB705" s="3884">
        <f t="shared" si="1836"/>
        <v>0.36799999999999999</v>
      </c>
      <c r="LC705" s="3884">
        <f t="shared" si="1837"/>
        <v>0.59799999999999998</v>
      </c>
      <c r="LD705" s="3884">
        <f t="shared" si="1838"/>
        <v>0.33500000000000002</v>
      </c>
      <c r="LE705" s="3884">
        <f t="shared" si="1839"/>
        <v>0.82799999999999996</v>
      </c>
      <c r="LF705" s="3884" t="e">
        <f t="shared" si="1840"/>
        <v>#N/A</v>
      </c>
      <c r="LG705" s="3884">
        <f t="shared" si="1841"/>
        <v>0.85499999999999998</v>
      </c>
      <c r="LH705" s="3884">
        <f t="shared" si="1842"/>
        <v>0.88800000000000001</v>
      </c>
      <c r="LI705" s="3884">
        <f t="shared" si="1843"/>
        <v>0.36099999999999999</v>
      </c>
      <c r="LJ705" s="3884">
        <f t="shared" si="1844"/>
        <v>0.75600000000000001</v>
      </c>
      <c r="LK705" s="3884">
        <f t="shared" si="1845"/>
        <v>0.48599999999999999</v>
      </c>
      <c r="LL705" s="3884">
        <f t="shared" si="1846"/>
        <v>0.105</v>
      </c>
      <c r="LM705" s="3884">
        <f t="shared" si="1847"/>
        <v>0.217</v>
      </c>
      <c r="LN705" s="3884">
        <f t="shared" si="1848"/>
        <v>0.375</v>
      </c>
      <c r="LO705" s="3884" t="e">
        <f t="shared" si="1849"/>
        <v>#N/A</v>
      </c>
      <c r="LP705" s="3884" t="e">
        <f t="shared" si="1850"/>
        <v>#N/A</v>
      </c>
      <c r="LQ705" s="3884">
        <f t="shared" si="1851"/>
        <v>0.78900000000000003</v>
      </c>
      <c r="LR705" s="3884">
        <f t="shared" si="1852"/>
        <v>0.44</v>
      </c>
      <c r="LS705" s="3884">
        <f t="shared" si="1853"/>
        <v>0.61099999999999999</v>
      </c>
      <c r="LT705" s="3884">
        <f t="shared" si="1854"/>
        <v>0.63100000000000001</v>
      </c>
      <c r="LU705" s="3884">
        <f t="shared" si="1855"/>
        <v>0.315</v>
      </c>
      <c r="LV705" s="3884">
        <f t="shared" si="1856"/>
        <v>9.8000000000000004E-2</v>
      </c>
      <c r="LW705" s="3884" t="e">
        <f t="shared" si="1857"/>
        <v>#N/A</v>
      </c>
      <c r="LX705" s="3884">
        <f t="shared" si="1858"/>
        <v>0.65700000000000003</v>
      </c>
      <c r="LY705" s="3884">
        <f t="shared" si="1859"/>
        <v>0.97299999999999998</v>
      </c>
      <c r="LZ705" s="3884" t="e">
        <f t="shared" si="1860"/>
        <v>#N/A</v>
      </c>
      <c r="MA705" s="3884">
        <f t="shared" si="1861"/>
        <v>0.72299999999999998</v>
      </c>
      <c r="MB705" s="3884">
        <f t="shared" si="1862"/>
        <v>5.8999999999999997E-2</v>
      </c>
      <c r="MC705" s="3884">
        <f t="shared" si="1863"/>
        <v>0.32800000000000001</v>
      </c>
      <c r="MD705" s="3884">
        <f t="shared" si="1864"/>
        <v>0.51300000000000001</v>
      </c>
      <c r="ME705" s="3884">
        <f t="shared" si="1865"/>
        <v>0.64400000000000002</v>
      </c>
      <c r="MF705" s="3884">
        <f t="shared" si="1866"/>
        <v>0.20300000000000001</v>
      </c>
      <c r="MG705" s="3885">
        <f t="shared" si="1867"/>
        <v>0.42099999999999999</v>
      </c>
    </row>
    <row r="706" spans="1:345">
      <c r="A706" s="3840">
        <v>1978</v>
      </c>
      <c r="B706" s="3867">
        <v>2215</v>
      </c>
      <c r="C706" s="3868">
        <v>2887</v>
      </c>
      <c r="D706" s="3868">
        <v>3394</v>
      </c>
      <c r="E706" s="3868"/>
      <c r="F706" s="3869">
        <v>13601</v>
      </c>
      <c r="G706" s="3868"/>
      <c r="H706" s="3870">
        <v>21745</v>
      </c>
      <c r="I706" s="3868">
        <v>17210</v>
      </c>
      <c r="J706" s="3868"/>
      <c r="K706" s="3868">
        <v>1241</v>
      </c>
      <c r="L706" s="3868">
        <v>20396</v>
      </c>
      <c r="M706" s="3868">
        <v>1710</v>
      </c>
      <c r="N706" s="3868">
        <v>1609</v>
      </c>
      <c r="O706" s="3868">
        <v>1131</v>
      </c>
      <c r="P706" s="3868">
        <v>10763</v>
      </c>
      <c r="Q706" s="3868">
        <v>18946</v>
      </c>
      <c r="R706" s="3868">
        <v>2003</v>
      </c>
      <c r="S706" s="3868"/>
      <c r="T706" s="3868">
        <v>2201</v>
      </c>
      <c r="U706" s="3868">
        <v>4976</v>
      </c>
      <c r="V706" s="3868">
        <v>9820</v>
      </c>
      <c r="W706" s="3868">
        <v>2338</v>
      </c>
      <c r="X706" s="3868">
        <v>1212</v>
      </c>
      <c r="Y706" s="3868">
        <v>24015</v>
      </c>
      <c r="Z706" s="3868">
        <v>25895</v>
      </c>
      <c r="AA706" s="3870">
        <v>6286</v>
      </c>
      <c r="AB706" s="3868">
        <v>1583</v>
      </c>
      <c r="AC706" s="3868">
        <v>3116</v>
      </c>
      <c r="AD706" s="3868">
        <v>1594</v>
      </c>
      <c r="AE706" s="3868">
        <v>1564</v>
      </c>
      <c r="AF706" s="3868">
        <v>2097</v>
      </c>
      <c r="AG706" s="3868">
        <v>6494</v>
      </c>
      <c r="AH706" s="3868">
        <v>1869</v>
      </c>
      <c r="AI706" s="3868">
        <v>1509</v>
      </c>
      <c r="AJ706" s="3868">
        <v>7871</v>
      </c>
      <c r="AK706" s="3868">
        <v>15178</v>
      </c>
      <c r="AL706" s="3868">
        <v>5990</v>
      </c>
      <c r="AM706" s="3868">
        <v>11267</v>
      </c>
      <c r="AN706" s="3868">
        <v>17262</v>
      </c>
      <c r="AO706" s="3870">
        <v>21156</v>
      </c>
      <c r="AP706" s="3868">
        <v>4619</v>
      </c>
      <c r="AQ706" s="3868">
        <v>4979</v>
      </c>
      <c r="AR706" s="3868">
        <v>21418</v>
      </c>
      <c r="AS706" s="3868">
        <v>4034</v>
      </c>
      <c r="AT706" s="3868">
        <v>10922</v>
      </c>
      <c r="AU706" s="3868">
        <v>5373</v>
      </c>
      <c r="AV706" s="3868">
        <v>3188</v>
      </c>
      <c r="AW706" s="3868">
        <v>12656</v>
      </c>
      <c r="AX706" s="3868"/>
      <c r="AY706" s="3868">
        <v>1017</v>
      </c>
      <c r="AZ706" s="3868">
        <v>17094</v>
      </c>
      <c r="BA706" s="3868">
        <v>21785</v>
      </c>
      <c r="BB706" s="3868">
        <v>11787</v>
      </c>
      <c r="BC706" s="3868">
        <v>19124</v>
      </c>
      <c r="BD706" s="3868"/>
      <c r="BE706" s="3868">
        <v>2126</v>
      </c>
      <c r="BF706" s="3868">
        <v>1510</v>
      </c>
      <c r="BG706" s="3868">
        <v>2488</v>
      </c>
      <c r="BH706" s="3868">
        <v>1538</v>
      </c>
      <c r="BI706" s="3868">
        <v>3601</v>
      </c>
      <c r="BJ706" s="3868">
        <v>12189</v>
      </c>
      <c r="BK706" s="3868">
        <v>3593</v>
      </c>
      <c r="BL706" s="3868">
        <v>14629</v>
      </c>
      <c r="BM706" s="3868">
        <v>3270</v>
      </c>
      <c r="BN706" s="3868">
        <v>15216</v>
      </c>
      <c r="BO706" s="3868">
        <v>2761</v>
      </c>
      <c r="BP706" s="3868">
        <v>9714</v>
      </c>
      <c r="BQ706" s="3868">
        <v>2217</v>
      </c>
      <c r="BR706" s="3868">
        <v>1238</v>
      </c>
      <c r="BS706" s="3868">
        <v>11968</v>
      </c>
      <c r="BT706" s="3868">
        <v>8009</v>
      </c>
      <c r="BU706" s="3868">
        <v>14200</v>
      </c>
      <c r="BV706" s="3868">
        <v>24620</v>
      </c>
      <c r="BW706" s="3868">
        <v>15598</v>
      </c>
      <c r="BX706" s="3868">
        <v>17714</v>
      </c>
      <c r="BY706" s="3868">
        <v>5138</v>
      </c>
      <c r="BZ706" s="3868">
        <v>4127</v>
      </c>
      <c r="CA706" s="3868">
        <v>18504</v>
      </c>
      <c r="CB706" s="3868"/>
      <c r="CC706" s="3868">
        <v>2099</v>
      </c>
      <c r="CD706" s="3868"/>
      <c r="CE706" s="3868">
        <v>874</v>
      </c>
      <c r="CF706" s="3868">
        <v>6109</v>
      </c>
      <c r="CG706" s="3868">
        <v>77180</v>
      </c>
      <c r="CH706" s="3868">
        <v>880</v>
      </c>
      <c r="CI706" s="3868">
        <v>7697</v>
      </c>
      <c r="CJ706" s="3868">
        <v>1259</v>
      </c>
      <c r="CK706" s="3868">
        <v>41918</v>
      </c>
      <c r="CL706" s="3868">
        <v>5270</v>
      </c>
      <c r="CM706" s="3868">
        <v>1967</v>
      </c>
      <c r="CN706" s="3868">
        <v>1385</v>
      </c>
      <c r="CO706" s="3868"/>
      <c r="CP706" s="3868">
        <v>24181</v>
      </c>
      <c r="CQ706" s="3868"/>
      <c r="CR706" s="3868">
        <v>3855</v>
      </c>
      <c r="CS706" s="3868"/>
      <c r="CT706" s="3868">
        <v>1084</v>
      </c>
      <c r="CU706" s="3868">
        <v>9411</v>
      </c>
      <c r="CV706" s="3868">
        <v>8081</v>
      </c>
      <c r="CW706" s="3868">
        <v>639</v>
      </c>
      <c r="CX706" s="3868">
        <v>8071</v>
      </c>
      <c r="CY706" s="3868">
        <v>942</v>
      </c>
      <c r="CZ706" s="3868">
        <v>11716</v>
      </c>
      <c r="DA706" s="3868">
        <v>1506</v>
      </c>
      <c r="DB706" s="3868">
        <v>490</v>
      </c>
      <c r="DC706" s="3868">
        <v>1947</v>
      </c>
      <c r="DD706" s="3868">
        <v>6402</v>
      </c>
      <c r="DE706" s="3868">
        <v>1076</v>
      </c>
      <c r="DF706" s="3868">
        <v>6074</v>
      </c>
      <c r="DG706" s="3868">
        <v>5145</v>
      </c>
      <c r="DH706" s="3868">
        <v>1339</v>
      </c>
      <c r="DI706" s="3868">
        <v>6776</v>
      </c>
      <c r="DJ706" s="3868">
        <v>3796</v>
      </c>
      <c r="DK706" s="3868">
        <v>22516</v>
      </c>
      <c r="DL706" s="3868">
        <v>22666</v>
      </c>
      <c r="DM706" s="3868">
        <v>773</v>
      </c>
      <c r="DN706" s="3868">
        <v>15982</v>
      </c>
      <c r="DO706" s="3868">
        <v>9433</v>
      </c>
      <c r="DP706" s="3868">
        <v>1790</v>
      </c>
      <c r="DQ706" s="3868">
        <v>5154</v>
      </c>
      <c r="DR706" s="3868">
        <v>3591</v>
      </c>
      <c r="DS706" s="3868">
        <v>2881</v>
      </c>
      <c r="DT706" s="3868">
        <v>7009</v>
      </c>
      <c r="DU706" s="3868">
        <v>17300</v>
      </c>
      <c r="DV706" s="3868">
        <v>2208</v>
      </c>
      <c r="DW706" s="3868">
        <v>9577</v>
      </c>
      <c r="DX706" s="3868">
        <v>2960</v>
      </c>
      <c r="DY706" s="3868">
        <v>2476</v>
      </c>
      <c r="DZ706" s="3868">
        <v>159253</v>
      </c>
      <c r="EA706" s="3868">
        <v>6051</v>
      </c>
      <c r="EB706" s="3868">
        <v>17480</v>
      </c>
      <c r="EC706" s="3868">
        <v>983</v>
      </c>
      <c r="ED706" s="3868">
        <v>27674</v>
      </c>
      <c r="EE706" s="3868">
        <v>2261</v>
      </c>
      <c r="EF706" s="3868">
        <v>1648</v>
      </c>
      <c r="EG706" s="3868">
        <v>7912</v>
      </c>
      <c r="EH706" s="3868">
        <v>1772</v>
      </c>
      <c r="EI706" s="3868">
        <v>3082</v>
      </c>
      <c r="EJ706" s="3868">
        <v>7473</v>
      </c>
      <c r="EK706" s="3868">
        <v>2771</v>
      </c>
      <c r="EL706" s="3868">
        <v>16958</v>
      </c>
      <c r="EM706" s="3868"/>
      <c r="EN706" s="3868">
        <v>18446</v>
      </c>
      <c r="EO706" s="3868">
        <v>19953</v>
      </c>
      <c r="EP706" s="3868">
        <v>2556</v>
      </c>
      <c r="EQ706" s="3868">
        <v>14934</v>
      </c>
      <c r="ER706" s="3868">
        <v>5016</v>
      </c>
      <c r="ES706" s="3868">
        <v>1230</v>
      </c>
      <c r="ET706" s="3868">
        <v>1989</v>
      </c>
      <c r="EU706" s="3868">
        <v>3160</v>
      </c>
      <c r="EV706" s="3868"/>
      <c r="EW706" s="3868"/>
      <c r="EX706" s="3868">
        <v>15692</v>
      </c>
      <c r="EY706" s="3868">
        <v>3922</v>
      </c>
      <c r="EZ706" s="3868">
        <v>7101</v>
      </c>
      <c r="FA706" s="3868">
        <v>8501</v>
      </c>
      <c r="FB706" s="3868">
        <v>2437</v>
      </c>
      <c r="FC706" s="3868">
        <v>1150</v>
      </c>
      <c r="FD706" s="3868"/>
      <c r="FE706" s="3868">
        <v>8532</v>
      </c>
      <c r="FF706" s="3868">
        <v>29287</v>
      </c>
      <c r="FG706" s="3868"/>
      <c r="FH706" s="3868">
        <v>10504</v>
      </c>
      <c r="FI706" s="3868">
        <v>1045</v>
      </c>
      <c r="FJ706" s="3868">
        <v>2641</v>
      </c>
      <c r="FK706" s="3868">
        <v>5388</v>
      </c>
      <c r="FL706" s="3868">
        <v>8028</v>
      </c>
      <c r="FM706" s="3868">
        <v>1656</v>
      </c>
      <c r="FN706" s="3871">
        <v>3916</v>
      </c>
      <c r="FS706" s="3881">
        <v>1978</v>
      </c>
      <c r="FT706" s="3889">
        <f t="shared" si="1868"/>
        <v>153</v>
      </c>
      <c r="FU706" s="3884">
        <f t="shared" si="1869"/>
        <v>0.28199999999999997</v>
      </c>
      <c r="FV706" s="3884">
        <f t="shared" si="1700"/>
        <v>0.36099999999999999</v>
      </c>
      <c r="FW706" s="3884">
        <f t="shared" si="1701"/>
        <v>0.40699999999999997</v>
      </c>
      <c r="FX706" s="3884" t="e">
        <f t="shared" si="1702"/>
        <v>#N/A</v>
      </c>
      <c r="FY706" s="3893">
        <f t="shared" si="1703"/>
        <v>0.76300000000000001</v>
      </c>
      <c r="FZ706" s="3884" t="e">
        <f t="shared" si="1704"/>
        <v>#N/A</v>
      </c>
      <c r="GA706" s="3895">
        <f t="shared" si="1705"/>
        <v>0.92100000000000004</v>
      </c>
      <c r="GB706" s="3884">
        <f t="shared" si="1706"/>
        <v>0.83499999999999996</v>
      </c>
      <c r="GC706" s="3884" t="e">
        <f t="shared" si="1707"/>
        <v>#N/A</v>
      </c>
      <c r="GD706" s="3884">
        <f t="shared" si="1708"/>
        <v>0.105</v>
      </c>
      <c r="GE706" s="3884">
        <f t="shared" si="1709"/>
        <v>0.90100000000000002</v>
      </c>
      <c r="GF706" s="3884">
        <f t="shared" si="1710"/>
        <v>0.19700000000000001</v>
      </c>
      <c r="GG706" s="3884">
        <f t="shared" si="1711"/>
        <v>0.17699999999999999</v>
      </c>
      <c r="GH706" s="3884">
        <f t="shared" si="1712"/>
        <v>7.1999999999999995E-2</v>
      </c>
      <c r="GI706" s="3884">
        <f t="shared" si="1713"/>
        <v>0.71</v>
      </c>
      <c r="GJ706" s="3884">
        <f t="shared" si="1714"/>
        <v>0.88100000000000001</v>
      </c>
      <c r="GK706" s="3884">
        <f t="shared" si="1715"/>
        <v>0.24299999999999999</v>
      </c>
      <c r="GL706" s="3884" t="e">
        <f t="shared" si="1716"/>
        <v>#N/A</v>
      </c>
      <c r="GM706" s="3884">
        <f t="shared" si="1717"/>
        <v>0.26900000000000002</v>
      </c>
      <c r="GN706" s="3884">
        <f t="shared" si="1718"/>
        <v>0.48</v>
      </c>
      <c r="GO706" s="3884">
        <f t="shared" si="1719"/>
        <v>0.69699999999999995</v>
      </c>
      <c r="GP706" s="3884">
        <f t="shared" si="1720"/>
        <v>0.30199999999999999</v>
      </c>
      <c r="GQ706" s="3884">
        <f t="shared" si="1721"/>
        <v>8.5000000000000006E-2</v>
      </c>
      <c r="GR706" s="3884">
        <f t="shared" si="1722"/>
        <v>0.94699999999999995</v>
      </c>
      <c r="GS706" s="3884">
        <f t="shared" si="1723"/>
        <v>0.96699999999999997</v>
      </c>
      <c r="GT706" s="3884">
        <f t="shared" si="1724"/>
        <v>0.56499999999999995</v>
      </c>
      <c r="GU706" s="3884">
        <f t="shared" si="1725"/>
        <v>0.16400000000000001</v>
      </c>
      <c r="GV706" s="3884">
        <f t="shared" si="1726"/>
        <v>0.38100000000000001</v>
      </c>
      <c r="GW706" s="3884">
        <f t="shared" si="1727"/>
        <v>0.17100000000000001</v>
      </c>
      <c r="GX706" s="3884">
        <f t="shared" si="1728"/>
        <v>0.157</v>
      </c>
      <c r="GY706" s="3884">
        <f t="shared" si="1729"/>
        <v>0.25</v>
      </c>
      <c r="GZ706" s="3884">
        <f t="shared" si="1730"/>
        <v>0.57799999999999996</v>
      </c>
      <c r="HA706" s="3884">
        <f t="shared" si="1731"/>
        <v>0.217</v>
      </c>
      <c r="HB706" s="3884">
        <f t="shared" si="1732"/>
        <v>0.13800000000000001</v>
      </c>
      <c r="HC706" s="3884">
        <f t="shared" si="1733"/>
        <v>0.61799999999999999</v>
      </c>
      <c r="HD706" s="3884">
        <f t="shared" si="1734"/>
        <v>0.78900000000000003</v>
      </c>
      <c r="HE706" s="3884">
        <f t="shared" si="1735"/>
        <v>0.53900000000000003</v>
      </c>
      <c r="HF706" s="3884">
        <f t="shared" si="1736"/>
        <v>0.72299999999999998</v>
      </c>
      <c r="HG706" s="3884">
        <f t="shared" si="1737"/>
        <v>0.84199999999999997</v>
      </c>
      <c r="HH706" s="3884">
        <f t="shared" si="1738"/>
        <v>0.90700000000000003</v>
      </c>
      <c r="HI706" s="3884">
        <f t="shared" si="1739"/>
        <v>0.47299999999999998</v>
      </c>
      <c r="HJ706" s="3884">
        <f t="shared" si="1740"/>
        <v>0.48599999999999999</v>
      </c>
      <c r="HK706" s="3884">
        <f t="shared" si="1741"/>
        <v>0.91400000000000003</v>
      </c>
      <c r="HL706" s="3884">
        <f t="shared" si="1742"/>
        <v>0.46</v>
      </c>
      <c r="HM706" s="3884">
        <f t="shared" si="1743"/>
        <v>0.71699999999999997</v>
      </c>
      <c r="HN706" s="3884">
        <f t="shared" si="1744"/>
        <v>0.52600000000000002</v>
      </c>
      <c r="HO706" s="3884">
        <f t="shared" si="1745"/>
        <v>0.39400000000000002</v>
      </c>
      <c r="HP706" s="3884">
        <f t="shared" si="1746"/>
        <v>0.75600000000000001</v>
      </c>
      <c r="HQ706" s="3884" t="e">
        <f t="shared" si="1747"/>
        <v>#N/A</v>
      </c>
      <c r="HR706" s="3884">
        <f t="shared" si="1748"/>
        <v>4.5999999999999999E-2</v>
      </c>
      <c r="HS706" s="3884">
        <f t="shared" si="1749"/>
        <v>0.82799999999999996</v>
      </c>
      <c r="HT706" s="3884">
        <f t="shared" si="1750"/>
        <v>0.92700000000000005</v>
      </c>
      <c r="HU706" s="3884">
        <f t="shared" si="1751"/>
        <v>0.73599999999999999</v>
      </c>
      <c r="HV706" s="3884">
        <f t="shared" si="1752"/>
        <v>0.88800000000000001</v>
      </c>
      <c r="HW706" s="3884" t="e">
        <f t="shared" si="1753"/>
        <v>#N/A</v>
      </c>
      <c r="HX706" s="3884">
        <f t="shared" si="1754"/>
        <v>0.26300000000000001</v>
      </c>
      <c r="HY706" s="3884">
        <f t="shared" si="1755"/>
        <v>0.14399999999999999</v>
      </c>
      <c r="HZ706" s="3884">
        <f t="shared" si="1756"/>
        <v>0.32200000000000001</v>
      </c>
      <c r="IA706" s="3884">
        <f t="shared" si="1757"/>
        <v>0.151</v>
      </c>
      <c r="IB706" s="3884">
        <f t="shared" si="1758"/>
        <v>0.42699999999999999</v>
      </c>
      <c r="IC706" s="3884">
        <f t="shared" si="1759"/>
        <v>0.75</v>
      </c>
      <c r="ID706" s="3884">
        <f t="shared" si="1760"/>
        <v>0.42099999999999999</v>
      </c>
      <c r="IE706" s="3884">
        <f t="shared" si="1761"/>
        <v>0.77600000000000002</v>
      </c>
      <c r="IF706" s="3884">
        <f t="shared" si="1762"/>
        <v>0.40100000000000002</v>
      </c>
      <c r="IG706" s="3884">
        <f t="shared" si="1763"/>
        <v>0.79600000000000004</v>
      </c>
      <c r="IH706" s="3884">
        <f t="shared" si="1764"/>
        <v>0.34200000000000003</v>
      </c>
      <c r="II706" s="3884">
        <f t="shared" si="1765"/>
        <v>0.69</v>
      </c>
      <c r="IJ706" s="3884">
        <f t="shared" si="1766"/>
        <v>0.28899999999999998</v>
      </c>
      <c r="IK706" s="3884">
        <f t="shared" si="1767"/>
        <v>9.8000000000000004E-2</v>
      </c>
      <c r="IL706" s="3884">
        <f t="shared" si="1768"/>
        <v>0.74299999999999999</v>
      </c>
      <c r="IM706" s="3884">
        <f t="shared" si="1769"/>
        <v>0.63100000000000001</v>
      </c>
      <c r="IN706" s="3884">
        <f t="shared" si="1770"/>
        <v>0.76900000000000002</v>
      </c>
      <c r="IO706" s="3884">
        <f t="shared" si="1771"/>
        <v>0.96</v>
      </c>
      <c r="IP706" s="3884">
        <f t="shared" si="1772"/>
        <v>0.80200000000000005</v>
      </c>
      <c r="IQ706" s="3884">
        <f t="shared" si="1773"/>
        <v>0.86099999999999999</v>
      </c>
      <c r="IR706" s="3884">
        <f t="shared" si="1774"/>
        <v>0.5</v>
      </c>
      <c r="IS706" s="3884">
        <f t="shared" si="1775"/>
        <v>0.46700000000000003</v>
      </c>
      <c r="IT706" s="3884">
        <f t="shared" si="1776"/>
        <v>0.875</v>
      </c>
      <c r="IU706" s="3884" t="e">
        <f t="shared" si="1777"/>
        <v>#N/A</v>
      </c>
      <c r="IV706" s="3884">
        <f t="shared" si="1778"/>
        <v>0.25600000000000001</v>
      </c>
      <c r="IW706" s="3884" t="e">
        <f t="shared" si="1779"/>
        <v>#N/A</v>
      </c>
      <c r="IX706" s="3884">
        <f t="shared" si="1780"/>
        <v>1.9E-2</v>
      </c>
      <c r="IY706" s="3884">
        <f t="shared" si="1781"/>
        <v>0.55900000000000005</v>
      </c>
      <c r="IZ706" s="3884">
        <f t="shared" si="1782"/>
        <v>0.99299999999999999</v>
      </c>
      <c r="JA706" s="3884">
        <f t="shared" si="1783"/>
        <v>2.5999999999999999E-2</v>
      </c>
      <c r="JB706" s="3884">
        <f t="shared" si="1784"/>
        <v>0.61099999999999999</v>
      </c>
      <c r="JC706" s="3884">
        <f t="shared" si="1785"/>
        <v>0.111</v>
      </c>
      <c r="JD706" s="3884">
        <f t="shared" si="1786"/>
        <v>0.98599999999999999</v>
      </c>
      <c r="JE706" s="3884">
        <f t="shared" si="1787"/>
        <v>0.51900000000000002</v>
      </c>
      <c r="JF706" s="3884">
        <f t="shared" si="1788"/>
        <v>0.23</v>
      </c>
      <c r="JG706" s="3884">
        <f t="shared" si="1789"/>
        <v>0.125</v>
      </c>
      <c r="JH706" s="3884" t="e">
        <f t="shared" si="1790"/>
        <v>#N/A</v>
      </c>
      <c r="JI706" s="3884">
        <f t="shared" si="1791"/>
        <v>0.95299999999999996</v>
      </c>
      <c r="JJ706" s="3884" t="e">
        <f t="shared" si="1792"/>
        <v>#N/A</v>
      </c>
      <c r="JK706" s="3884">
        <f t="shared" si="1793"/>
        <v>0.44</v>
      </c>
      <c r="JL706" s="3884" t="e">
        <f t="shared" si="1794"/>
        <v>#N/A</v>
      </c>
      <c r="JM706" s="3884">
        <f t="shared" si="1795"/>
        <v>6.5000000000000002E-2</v>
      </c>
      <c r="JN706" s="3884">
        <f t="shared" si="1796"/>
        <v>0.67100000000000004</v>
      </c>
      <c r="JO706" s="3884">
        <f t="shared" si="1797"/>
        <v>0.65100000000000002</v>
      </c>
      <c r="JP706" s="3884">
        <f t="shared" si="1798"/>
        <v>6.0000000000000001E-3</v>
      </c>
      <c r="JQ706" s="3884">
        <f t="shared" si="1799"/>
        <v>0.64400000000000002</v>
      </c>
      <c r="JR706" s="3884">
        <f t="shared" si="1800"/>
        <v>3.2000000000000001E-2</v>
      </c>
      <c r="JS706" s="3884">
        <f t="shared" si="1801"/>
        <v>0.73</v>
      </c>
      <c r="JT706" s="3884">
        <f t="shared" si="1802"/>
        <v>0.13100000000000001</v>
      </c>
      <c r="JU706" s="3884">
        <f t="shared" si="1803"/>
        <v>0</v>
      </c>
      <c r="JV706" s="3884">
        <f t="shared" si="1804"/>
        <v>0.223</v>
      </c>
      <c r="JW706" s="3884">
        <f t="shared" si="1805"/>
        <v>0.57199999999999995</v>
      </c>
      <c r="JX706" s="3884">
        <f t="shared" si="1806"/>
        <v>5.8999999999999997E-2</v>
      </c>
      <c r="JY706" s="3884">
        <f t="shared" si="1807"/>
        <v>0.55200000000000005</v>
      </c>
      <c r="JZ706" s="3884">
        <f t="shared" si="1808"/>
        <v>0.50600000000000001</v>
      </c>
      <c r="KA706" s="3884">
        <f t="shared" si="1809"/>
        <v>0.11799999999999999</v>
      </c>
      <c r="KB706" s="3884">
        <f t="shared" si="1810"/>
        <v>0.58499999999999996</v>
      </c>
      <c r="KC706" s="3884">
        <f t="shared" si="1811"/>
        <v>0.434</v>
      </c>
      <c r="KD706" s="3884">
        <f t="shared" si="1812"/>
        <v>0.93400000000000005</v>
      </c>
      <c r="KE706" s="3884">
        <f t="shared" si="1813"/>
        <v>0.94</v>
      </c>
      <c r="KF706" s="3884">
        <f t="shared" si="1814"/>
        <v>1.2999999999999999E-2</v>
      </c>
      <c r="KG706" s="3884">
        <f t="shared" si="1815"/>
        <v>0.81499999999999995</v>
      </c>
      <c r="KH706" s="3884">
        <f t="shared" si="1816"/>
        <v>0.67700000000000005</v>
      </c>
      <c r="KI706" s="3884">
        <f t="shared" si="1817"/>
        <v>0.21</v>
      </c>
      <c r="KJ706" s="3884">
        <f t="shared" si="1818"/>
        <v>0.51300000000000001</v>
      </c>
      <c r="KK706" s="3884">
        <f t="shared" si="1819"/>
        <v>0.41399999999999998</v>
      </c>
      <c r="KL706" s="3884">
        <f t="shared" si="1820"/>
        <v>0.35499999999999998</v>
      </c>
      <c r="KM706" s="3884">
        <f t="shared" si="1821"/>
        <v>0.59199999999999997</v>
      </c>
      <c r="KN706" s="3884">
        <f t="shared" si="1822"/>
        <v>0.84799999999999998</v>
      </c>
      <c r="KO706" s="3884">
        <f t="shared" si="1823"/>
        <v>0.27600000000000002</v>
      </c>
      <c r="KP706" s="3884">
        <f t="shared" si="1824"/>
        <v>0.68400000000000005</v>
      </c>
      <c r="KQ706" s="3884">
        <f t="shared" si="1825"/>
        <v>0.36799999999999999</v>
      </c>
      <c r="KR706" s="3884">
        <f t="shared" si="1826"/>
        <v>0.315</v>
      </c>
      <c r="KS706" s="3884">
        <f t="shared" si="1827"/>
        <v>1</v>
      </c>
      <c r="KT706" s="3884">
        <f t="shared" si="1828"/>
        <v>0.54600000000000004</v>
      </c>
      <c r="KU706" s="3884">
        <f t="shared" si="1829"/>
        <v>0.85499999999999998</v>
      </c>
      <c r="KV706" s="3884">
        <f t="shared" si="1830"/>
        <v>3.9E-2</v>
      </c>
      <c r="KW706" s="3884">
        <f t="shared" si="1831"/>
        <v>0.97299999999999998</v>
      </c>
      <c r="KX706" s="3884">
        <f t="shared" si="1832"/>
        <v>0.29599999999999999</v>
      </c>
      <c r="KY706" s="3884">
        <f t="shared" si="1833"/>
        <v>0.184</v>
      </c>
      <c r="KZ706" s="3884">
        <f t="shared" si="1834"/>
        <v>0.625</v>
      </c>
      <c r="LA706" s="3884">
        <f t="shared" si="1835"/>
        <v>0.20300000000000001</v>
      </c>
      <c r="LB706" s="3884">
        <f t="shared" si="1836"/>
        <v>0.375</v>
      </c>
      <c r="LC706" s="3884">
        <f t="shared" si="1837"/>
        <v>0.60499999999999998</v>
      </c>
      <c r="LD706" s="3884">
        <f t="shared" si="1838"/>
        <v>0.34799999999999998</v>
      </c>
      <c r="LE706" s="3884">
        <f t="shared" si="1839"/>
        <v>0.82199999999999995</v>
      </c>
      <c r="LF706" s="3884" t="e">
        <f t="shared" si="1840"/>
        <v>#N/A</v>
      </c>
      <c r="LG706" s="3884">
        <f t="shared" si="1841"/>
        <v>0.86799999999999999</v>
      </c>
      <c r="LH706" s="3884">
        <f t="shared" si="1842"/>
        <v>0.89400000000000002</v>
      </c>
      <c r="LI706" s="3884">
        <f t="shared" si="1843"/>
        <v>0.32800000000000001</v>
      </c>
      <c r="LJ706" s="3884">
        <f t="shared" si="1844"/>
        <v>0.78200000000000003</v>
      </c>
      <c r="LK706" s="3884">
        <f t="shared" si="1845"/>
        <v>0.49299999999999999</v>
      </c>
      <c r="LL706" s="3884">
        <f t="shared" si="1846"/>
        <v>9.1999999999999998E-2</v>
      </c>
      <c r="LM706" s="3884">
        <f t="shared" si="1847"/>
        <v>0.23599999999999999</v>
      </c>
      <c r="LN706" s="3884">
        <f t="shared" si="1848"/>
        <v>0.38800000000000001</v>
      </c>
      <c r="LO706" s="3884" t="e">
        <f t="shared" si="1849"/>
        <v>#N/A</v>
      </c>
      <c r="LP706" s="3884" t="e">
        <f t="shared" si="1850"/>
        <v>#N/A</v>
      </c>
      <c r="LQ706" s="3884">
        <f t="shared" si="1851"/>
        <v>0.80900000000000005</v>
      </c>
      <c r="LR706" s="3884">
        <f t="shared" si="1852"/>
        <v>0.45300000000000001</v>
      </c>
      <c r="LS706" s="3884">
        <f t="shared" si="1853"/>
        <v>0.59799999999999998</v>
      </c>
      <c r="LT706" s="3884">
        <f t="shared" si="1854"/>
        <v>0.65700000000000003</v>
      </c>
      <c r="LU706" s="3884">
        <f t="shared" si="1855"/>
        <v>0.309</v>
      </c>
      <c r="LV706" s="3884">
        <f t="shared" si="1856"/>
        <v>7.8E-2</v>
      </c>
      <c r="LW706" s="3884" t="e">
        <f t="shared" si="1857"/>
        <v>#N/A</v>
      </c>
      <c r="LX706" s="3884">
        <f t="shared" si="1858"/>
        <v>0.66400000000000003</v>
      </c>
      <c r="LY706" s="3884">
        <f t="shared" si="1859"/>
        <v>0.98</v>
      </c>
      <c r="LZ706" s="3884" t="e">
        <f t="shared" si="1860"/>
        <v>#N/A</v>
      </c>
      <c r="MA706" s="3884">
        <f t="shared" si="1861"/>
        <v>0.70299999999999996</v>
      </c>
      <c r="MB706" s="3884">
        <f t="shared" si="1862"/>
        <v>5.1999999999999998E-2</v>
      </c>
      <c r="MC706" s="3884">
        <f t="shared" si="1863"/>
        <v>0.33500000000000002</v>
      </c>
      <c r="MD706" s="3884">
        <f t="shared" si="1864"/>
        <v>0.53200000000000003</v>
      </c>
      <c r="ME706" s="3884">
        <f t="shared" si="1865"/>
        <v>0.63800000000000001</v>
      </c>
      <c r="MF706" s="3884">
        <f t="shared" si="1866"/>
        <v>0.19</v>
      </c>
      <c r="MG706" s="3885">
        <f t="shared" si="1867"/>
        <v>0.44700000000000001</v>
      </c>
    </row>
    <row r="707" spans="1:345">
      <c r="A707" s="3840">
        <v>1979</v>
      </c>
      <c r="B707" s="3867">
        <v>2118</v>
      </c>
      <c r="C707" s="3868">
        <v>2936</v>
      </c>
      <c r="D707" s="3868">
        <v>3363</v>
      </c>
      <c r="E707" s="3868"/>
      <c r="F707" s="3869">
        <v>14400</v>
      </c>
      <c r="G707" s="3868"/>
      <c r="H707" s="3870">
        <v>22652</v>
      </c>
      <c r="I707" s="3868">
        <v>17891</v>
      </c>
      <c r="J707" s="3868"/>
      <c r="K707" s="3868">
        <v>1225</v>
      </c>
      <c r="L707" s="3868">
        <v>21042</v>
      </c>
      <c r="M707" s="3868">
        <v>1755</v>
      </c>
      <c r="N707" s="3868">
        <v>1632</v>
      </c>
      <c r="O707" s="3868">
        <v>1160</v>
      </c>
      <c r="P707" s="3868">
        <v>11264</v>
      </c>
      <c r="Q707" s="3868">
        <v>14617</v>
      </c>
      <c r="R707" s="3868">
        <v>2136</v>
      </c>
      <c r="S707" s="3868"/>
      <c r="T707" s="3868">
        <v>2230</v>
      </c>
      <c r="U707" s="3868">
        <v>5184</v>
      </c>
      <c r="V707" s="3868">
        <v>10217</v>
      </c>
      <c r="W707" s="3868">
        <v>2361</v>
      </c>
      <c r="X707" s="3868">
        <v>1152</v>
      </c>
      <c r="Y707" s="3868">
        <v>24943</v>
      </c>
      <c r="Z707" s="3868">
        <v>26847</v>
      </c>
      <c r="AA707" s="3870">
        <v>6712</v>
      </c>
      <c r="AB707" s="3868">
        <v>1648</v>
      </c>
      <c r="AC707" s="3868">
        <v>3021</v>
      </c>
      <c r="AD707" s="3868">
        <v>1604</v>
      </c>
      <c r="AE707" s="3868">
        <v>1751</v>
      </c>
      <c r="AF707" s="3868">
        <v>2525</v>
      </c>
      <c r="AG707" s="3868">
        <v>6607</v>
      </c>
      <c r="AH707" s="3868">
        <v>1960</v>
      </c>
      <c r="AI707" s="3868">
        <v>1542</v>
      </c>
      <c r="AJ707" s="3868">
        <v>8058</v>
      </c>
      <c r="AK707" s="3868">
        <v>15247</v>
      </c>
      <c r="AL707" s="3868">
        <v>6092</v>
      </c>
      <c r="AM707" s="3868">
        <v>12726</v>
      </c>
      <c r="AN707" s="3868">
        <v>17418</v>
      </c>
      <c r="AO707" s="3870">
        <v>22021</v>
      </c>
      <c r="AP707" s="3868">
        <v>4214</v>
      </c>
      <c r="AQ707" s="3868">
        <v>4184</v>
      </c>
      <c r="AR707" s="3868">
        <v>21999</v>
      </c>
      <c r="AS707" s="3868">
        <v>4167</v>
      </c>
      <c r="AT707" s="3868">
        <v>11511</v>
      </c>
      <c r="AU707" s="3868">
        <v>5639</v>
      </c>
      <c r="AV707" s="3868">
        <v>3343</v>
      </c>
      <c r="AW707" s="3868">
        <v>12871</v>
      </c>
      <c r="AX707" s="3868"/>
      <c r="AY707" s="3868">
        <v>1069</v>
      </c>
      <c r="AZ707" s="3868">
        <v>18409</v>
      </c>
      <c r="BA707" s="3868">
        <v>22481</v>
      </c>
      <c r="BB707" s="3868">
        <v>12830</v>
      </c>
      <c r="BC707" s="3868">
        <v>20129</v>
      </c>
      <c r="BD707" s="3868"/>
      <c r="BE707" s="3868">
        <v>2025</v>
      </c>
      <c r="BF707" s="3868">
        <v>1441</v>
      </c>
      <c r="BG707" s="3868">
        <v>2315</v>
      </c>
      <c r="BH707" s="3868">
        <v>1541</v>
      </c>
      <c r="BI707" s="3868">
        <v>3008</v>
      </c>
      <c r="BJ707" s="3868">
        <v>12269</v>
      </c>
      <c r="BK707" s="3868">
        <v>3710</v>
      </c>
      <c r="BL707" s="3868">
        <v>15675</v>
      </c>
      <c r="BM707" s="3868">
        <v>3238</v>
      </c>
      <c r="BN707" s="3868">
        <v>16053</v>
      </c>
      <c r="BO707" s="3868">
        <v>2912</v>
      </c>
      <c r="BP707" s="3868">
        <v>10291</v>
      </c>
      <c r="BQ707" s="3868">
        <v>2359</v>
      </c>
      <c r="BR707" s="3868">
        <v>1131</v>
      </c>
      <c r="BS707" s="3868">
        <v>12174</v>
      </c>
      <c r="BT707" s="3868">
        <v>7057</v>
      </c>
      <c r="BU707" s="3868">
        <v>17408</v>
      </c>
      <c r="BV707" s="3868">
        <v>25397</v>
      </c>
      <c r="BW707" s="3868">
        <v>15882</v>
      </c>
      <c r="BX707" s="3868">
        <v>19211</v>
      </c>
      <c r="BY707" s="3868">
        <v>4657</v>
      </c>
      <c r="BZ707" s="3868">
        <v>4048</v>
      </c>
      <c r="CA707" s="3868">
        <v>19490</v>
      </c>
      <c r="CB707" s="3868"/>
      <c r="CC707" s="3868">
        <v>2009</v>
      </c>
      <c r="CD707" s="3868"/>
      <c r="CE707" s="3868">
        <v>900</v>
      </c>
      <c r="CF707" s="3868">
        <v>6205</v>
      </c>
      <c r="CG707" s="3868">
        <v>94011</v>
      </c>
      <c r="CH707" s="3868">
        <v>846</v>
      </c>
      <c r="CI707" s="3868">
        <v>8338</v>
      </c>
      <c r="CJ707" s="3868">
        <v>976</v>
      </c>
      <c r="CK707" s="3868">
        <v>43624</v>
      </c>
      <c r="CL707" s="3868">
        <v>5259</v>
      </c>
      <c r="CM707" s="3868">
        <v>2055</v>
      </c>
      <c r="CN707" s="3868">
        <v>1235</v>
      </c>
      <c r="CO707" s="3868"/>
      <c r="CP707" s="3868">
        <v>24887</v>
      </c>
      <c r="CQ707" s="3868"/>
      <c r="CR707" s="3868">
        <v>3954</v>
      </c>
      <c r="CS707" s="3868"/>
      <c r="CT707" s="3868">
        <v>1105</v>
      </c>
      <c r="CU707" s="3868">
        <v>10244</v>
      </c>
      <c r="CV707" s="3868">
        <v>8557</v>
      </c>
      <c r="CW707" s="3868">
        <v>767</v>
      </c>
      <c r="CX707" s="3868">
        <v>8735</v>
      </c>
      <c r="CY707" s="3868">
        <v>961</v>
      </c>
      <c r="CZ707" s="3868">
        <v>11607</v>
      </c>
      <c r="DA707" s="3868">
        <v>1526</v>
      </c>
      <c r="DB707" s="3868">
        <v>480</v>
      </c>
      <c r="DC707" s="3868">
        <v>2043</v>
      </c>
      <c r="DD707" s="3868">
        <v>5885</v>
      </c>
      <c r="DE707" s="3868">
        <v>1031</v>
      </c>
      <c r="DF707" s="3868">
        <v>6462</v>
      </c>
      <c r="DG707" s="3868">
        <v>5120</v>
      </c>
      <c r="DH707" s="3868">
        <v>1442</v>
      </c>
      <c r="DI707" s="3868">
        <v>6852</v>
      </c>
      <c r="DJ707" s="3868">
        <v>2375</v>
      </c>
      <c r="DK707" s="3868">
        <v>23318</v>
      </c>
      <c r="DL707" s="3868">
        <v>24721</v>
      </c>
      <c r="DM707" s="3868">
        <v>794</v>
      </c>
      <c r="DN707" s="3868">
        <v>15886</v>
      </c>
      <c r="DO707" s="3868">
        <v>10291</v>
      </c>
      <c r="DP707" s="3868">
        <v>1796</v>
      </c>
      <c r="DQ707" s="3868">
        <v>5210</v>
      </c>
      <c r="DR707" s="3868">
        <v>3659</v>
      </c>
      <c r="DS707" s="3868">
        <v>2856</v>
      </c>
      <c r="DT707" s="3868">
        <v>6579</v>
      </c>
      <c r="DU707" s="3868">
        <v>18063</v>
      </c>
      <c r="DV707" s="3868">
        <v>2262</v>
      </c>
      <c r="DW707" s="3868">
        <v>9975</v>
      </c>
      <c r="DX707" s="3868">
        <v>3200</v>
      </c>
      <c r="DY707" s="3868">
        <v>2341</v>
      </c>
      <c r="DZ707" s="3868">
        <v>176138</v>
      </c>
      <c r="EA707" s="3868">
        <v>6212</v>
      </c>
      <c r="EB707" s="3868">
        <v>17537</v>
      </c>
      <c r="EC707" s="3868">
        <v>1071</v>
      </c>
      <c r="ED707" s="3868">
        <v>29218</v>
      </c>
      <c r="EE707" s="3868">
        <v>1937</v>
      </c>
      <c r="EF707" s="3868">
        <v>1653</v>
      </c>
      <c r="EG707" s="3868">
        <v>8548</v>
      </c>
      <c r="EH707" s="3868">
        <v>1783</v>
      </c>
      <c r="EI707" s="3868">
        <v>2911</v>
      </c>
      <c r="EJ707" s="3868">
        <v>8086</v>
      </c>
      <c r="EK707" s="3868">
        <v>3166</v>
      </c>
      <c r="EL707" s="3868">
        <v>16901</v>
      </c>
      <c r="EM707" s="3868"/>
      <c r="EN707" s="3868">
        <v>19693</v>
      </c>
      <c r="EO707" s="3868">
        <v>20551</v>
      </c>
      <c r="EP707" s="3868">
        <v>2394</v>
      </c>
      <c r="EQ707" s="3868">
        <v>17372</v>
      </c>
      <c r="ER707" s="3868">
        <v>4988</v>
      </c>
      <c r="ES707" s="3868">
        <v>945</v>
      </c>
      <c r="ET707" s="3868">
        <v>2023</v>
      </c>
      <c r="EU707" s="3868">
        <v>3257</v>
      </c>
      <c r="EV707" s="3868"/>
      <c r="EW707" s="3868"/>
      <c r="EX707" s="3868">
        <v>16665</v>
      </c>
      <c r="EY707" s="3868">
        <v>4083</v>
      </c>
      <c r="EZ707" s="3868">
        <v>6940</v>
      </c>
      <c r="FA707" s="3868">
        <v>9103</v>
      </c>
      <c r="FB707" s="3868">
        <v>2350</v>
      </c>
      <c r="FC707" s="3868">
        <v>997</v>
      </c>
      <c r="FD707" s="3868"/>
      <c r="FE707" s="3868">
        <v>9217</v>
      </c>
      <c r="FF707" s="3868">
        <v>29951</v>
      </c>
      <c r="FG707" s="3868"/>
      <c r="FH707" s="3868">
        <v>11257</v>
      </c>
      <c r="FI707" s="3868">
        <v>1037</v>
      </c>
      <c r="FJ707" s="3868">
        <v>2711</v>
      </c>
      <c r="FK707" s="3868">
        <v>5741</v>
      </c>
      <c r="FL707" s="3868">
        <v>8167</v>
      </c>
      <c r="FM707" s="3868">
        <v>1583</v>
      </c>
      <c r="FN707" s="3871">
        <v>3890</v>
      </c>
      <c r="FS707" s="3881">
        <v>1979</v>
      </c>
      <c r="FT707" s="3889">
        <f t="shared" si="1868"/>
        <v>153</v>
      </c>
      <c r="FU707" s="3884">
        <f t="shared" si="1869"/>
        <v>0.26300000000000001</v>
      </c>
      <c r="FV707" s="3884">
        <f t="shared" si="1700"/>
        <v>0.36799999999999999</v>
      </c>
      <c r="FW707" s="3884">
        <f t="shared" si="1701"/>
        <v>0.42099999999999999</v>
      </c>
      <c r="FX707" s="3884" t="e">
        <f t="shared" si="1702"/>
        <v>#N/A</v>
      </c>
      <c r="FY707" s="3893">
        <f t="shared" si="1703"/>
        <v>0.76300000000000001</v>
      </c>
      <c r="FZ707" s="3884" t="e">
        <f t="shared" si="1704"/>
        <v>#N/A</v>
      </c>
      <c r="GA707" s="3895">
        <f t="shared" si="1705"/>
        <v>0.92700000000000005</v>
      </c>
      <c r="GB707" s="3884">
        <f t="shared" si="1706"/>
        <v>0.84799999999999998</v>
      </c>
      <c r="GC707" s="3884" t="e">
        <f t="shared" si="1707"/>
        <v>#N/A</v>
      </c>
      <c r="GD707" s="3884">
        <f t="shared" si="1708"/>
        <v>0.111</v>
      </c>
      <c r="GE707" s="3884">
        <f t="shared" si="1709"/>
        <v>0.90100000000000002</v>
      </c>
      <c r="GF707" s="3884">
        <f t="shared" si="1710"/>
        <v>0.19700000000000001</v>
      </c>
      <c r="GG707" s="3884">
        <f t="shared" si="1711"/>
        <v>0.17100000000000001</v>
      </c>
      <c r="GH707" s="3884">
        <f t="shared" si="1712"/>
        <v>0.105</v>
      </c>
      <c r="GI707" s="3884">
        <f t="shared" si="1713"/>
        <v>0.71</v>
      </c>
      <c r="GJ707" s="3884">
        <f t="shared" si="1714"/>
        <v>0.76900000000000002</v>
      </c>
      <c r="GK707" s="3884">
        <f t="shared" si="1715"/>
        <v>0.26900000000000002</v>
      </c>
      <c r="GL707" s="3884" t="e">
        <f t="shared" si="1716"/>
        <v>#N/A</v>
      </c>
      <c r="GM707" s="3884">
        <f t="shared" si="1717"/>
        <v>0.27600000000000002</v>
      </c>
      <c r="GN707" s="3884">
        <f t="shared" si="1718"/>
        <v>0.50600000000000001</v>
      </c>
      <c r="GO707" s="3884">
        <f t="shared" si="1719"/>
        <v>0.67700000000000005</v>
      </c>
      <c r="GP707" s="3884">
        <f t="shared" si="1720"/>
        <v>0.315</v>
      </c>
      <c r="GQ707" s="3884">
        <f t="shared" si="1721"/>
        <v>9.8000000000000004E-2</v>
      </c>
      <c r="GR707" s="3884">
        <f t="shared" si="1722"/>
        <v>0.95299999999999996</v>
      </c>
      <c r="GS707" s="3884">
        <f t="shared" si="1723"/>
        <v>0.96699999999999997</v>
      </c>
      <c r="GT707" s="3884">
        <f t="shared" si="1724"/>
        <v>0.58499999999999996</v>
      </c>
      <c r="GU707" s="3884">
        <f t="shared" si="1725"/>
        <v>0.17699999999999999</v>
      </c>
      <c r="GV707" s="3884">
        <f t="shared" si="1726"/>
        <v>0.38100000000000001</v>
      </c>
      <c r="GW707" s="3884">
        <f t="shared" si="1727"/>
        <v>0.16400000000000001</v>
      </c>
      <c r="GX707" s="3884">
        <f t="shared" si="1728"/>
        <v>0.19</v>
      </c>
      <c r="GY707" s="3884">
        <f t="shared" si="1729"/>
        <v>0.33500000000000002</v>
      </c>
      <c r="GZ707" s="3884">
        <f t="shared" si="1730"/>
        <v>0.57799999999999996</v>
      </c>
      <c r="HA707" s="3884">
        <f t="shared" si="1731"/>
        <v>0.223</v>
      </c>
      <c r="HB707" s="3884">
        <f t="shared" si="1732"/>
        <v>0.151</v>
      </c>
      <c r="HC707" s="3884">
        <f t="shared" si="1733"/>
        <v>0.61099999999999999</v>
      </c>
      <c r="HD707" s="3884">
        <f t="shared" si="1734"/>
        <v>0.77600000000000002</v>
      </c>
      <c r="HE707" s="3884">
        <f t="shared" si="1735"/>
        <v>0.54600000000000004</v>
      </c>
      <c r="HF707" s="3884">
        <f t="shared" si="1736"/>
        <v>0.74299999999999999</v>
      </c>
      <c r="HG707" s="3884">
        <f t="shared" si="1737"/>
        <v>0.83499999999999996</v>
      </c>
      <c r="HH707" s="3884">
        <f t="shared" si="1738"/>
        <v>0.91400000000000003</v>
      </c>
      <c r="HI707" s="3884">
        <f t="shared" si="1739"/>
        <v>0.48</v>
      </c>
      <c r="HJ707" s="3884">
        <f t="shared" si="1740"/>
        <v>0.47299999999999998</v>
      </c>
      <c r="HK707" s="3884">
        <f t="shared" si="1741"/>
        <v>0.90700000000000003</v>
      </c>
      <c r="HL707" s="3884">
        <f t="shared" si="1742"/>
        <v>0.46700000000000003</v>
      </c>
      <c r="HM707" s="3884">
        <f t="shared" si="1743"/>
        <v>0.71699999999999997</v>
      </c>
      <c r="HN707" s="3884">
        <f t="shared" si="1744"/>
        <v>0.52600000000000002</v>
      </c>
      <c r="HO707" s="3884">
        <f t="shared" si="1745"/>
        <v>0.41399999999999998</v>
      </c>
      <c r="HP707" s="3884">
        <f t="shared" si="1746"/>
        <v>0.75600000000000001</v>
      </c>
      <c r="HQ707" s="3884" t="e">
        <f t="shared" si="1747"/>
        <v>#N/A</v>
      </c>
      <c r="HR707" s="3884">
        <f t="shared" si="1748"/>
        <v>7.1999999999999995E-2</v>
      </c>
      <c r="HS707" s="3884">
        <f t="shared" si="1749"/>
        <v>0.86099999999999999</v>
      </c>
      <c r="HT707" s="3884">
        <f t="shared" si="1750"/>
        <v>0.92100000000000004</v>
      </c>
      <c r="HU707" s="3884">
        <f t="shared" si="1751"/>
        <v>0.75</v>
      </c>
      <c r="HV707" s="3884">
        <f t="shared" si="1752"/>
        <v>0.88800000000000001</v>
      </c>
      <c r="HW707" s="3884" t="e">
        <f t="shared" si="1753"/>
        <v>#N/A</v>
      </c>
      <c r="HX707" s="3884">
        <f t="shared" si="1754"/>
        <v>0.24299999999999999</v>
      </c>
      <c r="HY707" s="3884">
        <f t="shared" si="1755"/>
        <v>0.125</v>
      </c>
      <c r="HZ707" s="3884">
        <f t="shared" si="1756"/>
        <v>0.28899999999999998</v>
      </c>
      <c r="IA707" s="3884">
        <f t="shared" si="1757"/>
        <v>0.14399999999999999</v>
      </c>
      <c r="IB707" s="3884">
        <f t="shared" si="1758"/>
        <v>0.375</v>
      </c>
      <c r="IC707" s="3884">
        <f t="shared" si="1759"/>
        <v>0.73599999999999999</v>
      </c>
      <c r="ID707" s="3884">
        <f t="shared" si="1760"/>
        <v>0.434</v>
      </c>
      <c r="IE707" s="3884">
        <f t="shared" si="1761"/>
        <v>0.78200000000000003</v>
      </c>
      <c r="IF707" s="3884">
        <f t="shared" si="1762"/>
        <v>0.40100000000000002</v>
      </c>
      <c r="IG707" s="3884">
        <f t="shared" si="1763"/>
        <v>0.80200000000000005</v>
      </c>
      <c r="IH707" s="3884">
        <f t="shared" si="1764"/>
        <v>0.36099999999999999</v>
      </c>
      <c r="II707" s="3884">
        <f t="shared" si="1765"/>
        <v>0.69</v>
      </c>
      <c r="IJ707" s="3884">
        <f t="shared" si="1766"/>
        <v>0.309</v>
      </c>
      <c r="IK707" s="3884">
        <f t="shared" si="1767"/>
        <v>9.1999999999999998E-2</v>
      </c>
      <c r="IL707" s="3884">
        <f t="shared" si="1768"/>
        <v>0.73</v>
      </c>
      <c r="IM707" s="3884">
        <f t="shared" si="1769"/>
        <v>0.60499999999999998</v>
      </c>
      <c r="IN707" s="3884">
        <f t="shared" si="1770"/>
        <v>0.82799999999999996</v>
      </c>
      <c r="IO707" s="3884">
        <f t="shared" si="1771"/>
        <v>0.96</v>
      </c>
      <c r="IP707" s="3884">
        <f t="shared" si="1772"/>
        <v>0.78900000000000003</v>
      </c>
      <c r="IQ707" s="3884">
        <f t="shared" si="1773"/>
        <v>0.86799999999999999</v>
      </c>
      <c r="IR707" s="3884">
        <f t="shared" si="1774"/>
        <v>0.48599999999999999</v>
      </c>
      <c r="IS707" s="3884">
        <f t="shared" si="1775"/>
        <v>0.45300000000000001</v>
      </c>
      <c r="IT707" s="3884">
        <f t="shared" si="1776"/>
        <v>0.875</v>
      </c>
      <c r="IU707" s="3884" t="e">
        <f t="shared" si="1777"/>
        <v>#N/A</v>
      </c>
      <c r="IV707" s="3884">
        <f t="shared" si="1778"/>
        <v>0.23</v>
      </c>
      <c r="IW707" s="3884" t="e">
        <f t="shared" si="1779"/>
        <v>#N/A</v>
      </c>
      <c r="IX707" s="3884">
        <f t="shared" si="1780"/>
        <v>2.5999999999999999E-2</v>
      </c>
      <c r="IY707" s="3884">
        <f t="shared" si="1781"/>
        <v>0.55200000000000005</v>
      </c>
      <c r="IZ707" s="3884">
        <f t="shared" si="1782"/>
        <v>0.99299999999999999</v>
      </c>
      <c r="JA707" s="3884">
        <f t="shared" si="1783"/>
        <v>1.9E-2</v>
      </c>
      <c r="JB707" s="3884">
        <f t="shared" si="1784"/>
        <v>0.63100000000000001</v>
      </c>
      <c r="JC707" s="3884">
        <f t="shared" si="1785"/>
        <v>4.5999999999999999E-2</v>
      </c>
      <c r="JD707" s="3884">
        <f t="shared" si="1786"/>
        <v>0.98599999999999999</v>
      </c>
      <c r="JE707" s="3884">
        <f t="shared" si="1787"/>
        <v>0.51900000000000002</v>
      </c>
      <c r="JF707" s="3884">
        <f t="shared" si="1788"/>
        <v>0.25600000000000001</v>
      </c>
      <c r="JG707" s="3884">
        <f t="shared" si="1789"/>
        <v>0.11799999999999999</v>
      </c>
      <c r="JH707" s="3884" t="e">
        <f t="shared" si="1790"/>
        <v>#N/A</v>
      </c>
      <c r="JI707" s="3884">
        <f t="shared" si="1791"/>
        <v>0.94699999999999995</v>
      </c>
      <c r="JJ707" s="3884" t="e">
        <f t="shared" si="1792"/>
        <v>#N/A</v>
      </c>
      <c r="JK707" s="3884">
        <f t="shared" si="1793"/>
        <v>0.44700000000000001</v>
      </c>
      <c r="JL707" s="3884" t="e">
        <f t="shared" si="1794"/>
        <v>#N/A</v>
      </c>
      <c r="JM707" s="3884">
        <f t="shared" si="1795"/>
        <v>8.5000000000000006E-2</v>
      </c>
      <c r="JN707" s="3884">
        <f t="shared" si="1796"/>
        <v>0.68400000000000005</v>
      </c>
      <c r="JO707" s="3884">
        <f t="shared" si="1797"/>
        <v>0.64400000000000002</v>
      </c>
      <c r="JP707" s="3884">
        <f t="shared" si="1798"/>
        <v>6.0000000000000001E-3</v>
      </c>
      <c r="JQ707" s="3884">
        <f t="shared" si="1799"/>
        <v>0.65100000000000002</v>
      </c>
      <c r="JR707" s="3884">
        <f t="shared" si="1800"/>
        <v>3.9E-2</v>
      </c>
      <c r="JS707" s="3884">
        <f t="shared" si="1801"/>
        <v>0.72299999999999998</v>
      </c>
      <c r="JT707" s="3884">
        <f t="shared" si="1802"/>
        <v>0.13800000000000001</v>
      </c>
      <c r="JU707" s="3884">
        <f t="shared" si="1803"/>
        <v>0</v>
      </c>
      <c r="JV707" s="3884">
        <f t="shared" si="1804"/>
        <v>0.25</v>
      </c>
      <c r="JW707" s="3884">
        <f t="shared" si="1805"/>
        <v>0.53900000000000003</v>
      </c>
      <c r="JX707" s="3884">
        <f t="shared" si="1806"/>
        <v>5.8999999999999997E-2</v>
      </c>
      <c r="JY707" s="3884">
        <f t="shared" si="1807"/>
        <v>0.56499999999999995</v>
      </c>
      <c r="JZ707" s="3884">
        <f t="shared" si="1808"/>
        <v>0.5</v>
      </c>
      <c r="KA707" s="3884">
        <f t="shared" si="1809"/>
        <v>0.13100000000000001</v>
      </c>
      <c r="KB707" s="3884">
        <f t="shared" si="1810"/>
        <v>0.59199999999999997</v>
      </c>
      <c r="KC707" s="3884">
        <f t="shared" si="1811"/>
        <v>0.32200000000000001</v>
      </c>
      <c r="KD707" s="3884">
        <f t="shared" si="1812"/>
        <v>0.93400000000000005</v>
      </c>
      <c r="KE707" s="3884">
        <f t="shared" si="1813"/>
        <v>0.94</v>
      </c>
      <c r="KF707" s="3884">
        <f t="shared" si="1814"/>
        <v>1.2999999999999999E-2</v>
      </c>
      <c r="KG707" s="3884">
        <f t="shared" si="1815"/>
        <v>0.79600000000000004</v>
      </c>
      <c r="KH707" s="3884">
        <f t="shared" si="1816"/>
        <v>0.69</v>
      </c>
      <c r="KI707" s="3884">
        <f t="shared" si="1817"/>
        <v>0.21</v>
      </c>
      <c r="KJ707" s="3884">
        <f t="shared" si="1818"/>
        <v>0.51300000000000001</v>
      </c>
      <c r="KK707" s="3884">
        <f t="shared" si="1819"/>
        <v>0.42699999999999999</v>
      </c>
      <c r="KL707" s="3884">
        <f t="shared" si="1820"/>
        <v>0.34799999999999998</v>
      </c>
      <c r="KM707" s="3884">
        <f t="shared" si="1821"/>
        <v>0.57199999999999995</v>
      </c>
      <c r="KN707" s="3884">
        <f t="shared" si="1822"/>
        <v>0.85499999999999998</v>
      </c>
      <c r="KO707" s="3884">
        <f t="shared" si="1823"/>
        <v>0.28199999999999997</v>
      </c>
      <c r="KP707" s="3884">
        <f t="shared" si="1824"/>
        <v>0.67100000000000004</v>
      </c>
      <c r="KQ707" s="3884">
        <f t="shared" si="1825"/>
        <v>0.39400000000000002</v>
      </c>
      <c r="KR707" s="3884">
        <f t="shared" si="1826"/>
        <v>0.29599999999999999</v>
      </c>
      <c r="KS707" s="3884">
        <f t="shared" si="1827"/>
        <v>1</v>
      </c>
      <c r="KT707" s="3884">
        <f t="shared" si="1828"/>
        <v>0.55900000000000005</v>
      </c>
      <c r="KU707" s="3884">
        <f t="shared" si="1829"/>
        <v>0.84199999999999997</v>
      </c>
      <c r="KV707" s="3884">
        <f t="shared" si="1830"/>
        <v>7.8E-2</v>
      </c>
      <c r="KW707" s="3884">
        <f t="shared" si="1831"/>
        <v>0.97299999999999998</v>
      </c>
      <c r="KX707" s="3884">
        <f t="shared" si="1832"/>
        <v>0.217</v>
      </c>
      <c r="KY707" s="3884">
        <f t="shared" si="1833"/>
        <v>0.184</v>
      </c>
      <c r="KZ707" s="3884">
        <f t="shared" si="1834"/>
        <v>0.63800000000000001</v>
      </c>
      <c r="LA707" s="3884">
        <f t="shared" si="1835"/>
        <v>0.20300000000000001</v>
      </c>
      <c r="LB707" s="3884">
        <f t="shared" si="1836"/>
        <v>0.35499999999999998</v>
      </c>
      <c r="LC707" s="3884">
        <f t="shared" si="1837"/>
        <v>0.61799999999999999</v>
      </c>
      <c r="LD707" s="3884">
        <f t="shared" si="1838"/>
        <v>0.38800000000000001</v>
      </c>
      <c r="LE707" s="3884">
        <f t="shared" si="1839"/>
        <v>0.81499999999999995</v>
      </c>
      <c r="LF707" s="3884" t="e">
        <f t="shared" si="1840"/>
        <v>#N/A</v>
      </c>
      <c r="LG707" s="3884">
        <f t="shared" si="1841"/>
        <v>0.88100000000000001</v>
      </c>
      <c r="LH707" s="3884">
        <f t="shared" si="1842"/>
        <v>0.89400000000000002</v>
      </c>
      <c r="LI707" s="3884">
        <f t="shared" si="1843"/>
        <v>0.32800000000000001</v>
      </c>
      <c r="LJ707" s="3884">
        <f t="shared" si="1844"/>
        <v>0.82199999999999995</v>
      </c>
      <c r="LK707" s="3884">
        <f t="shared" si="1845"/>
        <v>0.49299999999999999</v>
      </c>
      <c r="LL707" s="3884">
        <f t="shared" si="1846"/>
        <v>3.2000000000000001E-2</v>
      </c>
      <c r="LM707" s="3884">
        <f t="shared" si="1847"/>
        <v>0.23599999999999999</v>
      </c>
      <c r="LN707" s="3884">
        <f t="shared" si="1848"/>
        <v>0.40699999999999997</v>
      </c>
      <c r="LO707" s="3884" t="e">
        <f t="shared" si="1849"/>
        <v>#N/A</v>
      </c>
      <c r="LP707" s="3884" t="e">
        <f t="shared" si="1850"/>
        <v>#N/A</v>
      </c>
      <c r="LQ707" s="3884">
        <f t="shared" si="1851"/>
        <v>0.80900000000000005</v>
      </c>
      <c r="LR707" s="3884">
        <f t="shared" si="1852"/>
        <v>0.46</v>
      </c>
      <c r="LS707" s="3884">
        <f t="shared" si="1853"/>
        <v>0.59799999999999998</v>
      </c>
      <c r="LT707" s="3884">
        <f t="shared" si="1854"/>
        <v>0.65700000000000003</v>
      </c>
      <c r="LU707" s="3884">
        <f t="shared" si="1855"/>
        <v>0.30199999999999999</v>
      </c>
      <c r="LV707" s="3884">
        <f t="shared" si="1856"/>
        <v>5.1999999999999998E-2</v>
      </c>
      <c r="LW707" s="3884" t="e">
        <f t="shared" si="1857"/>
        <v>#N/A</v>
      </c>
      <c r="LX707" s="3884">
        <f t="shared" si="1858"/>
        <v>0.66400000000000003</v>
      </c>
      <c r="LY707" s="3884">
        <f t="shared" si="1859"/>
        <v>0.98</v>
      </c>
      <c r="LZ707" s="3884" t="e">
        <f t="shared" si="1860"/>
        <v>#N/A</v>
      </c>
      <c r="MA707" s="3884">
        <f t="shared" si="1861"/>
        <v>0.70299999999999996</v>
      </c>
      <c r="MB707" s="3884">
        <f t="shared" si="1862"/>
        <v>6.5000000000000002E-2</v>
      </c>
      <c r="MC707" s="3884">
        <f t="shared" si="1863"/>
        <v>0.34200000000000003</v>
      </c>
      <c r="MD707" s="3884">
        <f t="shared" si="1864"/>
        <v>0.53200000000000003</v>
      </c>
      <c r="ME707" s="3884">
        <f t="shared" si="1865"/>
        <v>0.625</v>
      </c>
      <c r="MF707" s="3884">
        <f t="shared" si="1866"/>
        <v>0.157</v>
      </c>
      <c r="MG707" s="3885">
        <f t="shared" si="1867"/>
        <v>0.44</v>
      </c>
    </row>
    <row r="708" spans="1:345">
      <c r="A708" s="3840">
        <v>1980</v>
      </c>
      <c r="B708" s="3867">
        <v>2108</v>
      </c>
      <c r="C708" s="3868">
        <v>3120</v>
      </c>
      <c r="D708" s="3868">
        <v>3501</v>
      </c>
      <c r="E708" s="3868"/>
      <c r="F708" s="3869">
        <v>14431</v>
      </c>
      <c r="G708" s="3868">
        <v>6139</v>
      </c>
      <c r="H708" s="3870">
        <v>22883</v>
      </c>
      <c r="I708" s="3868">
        <v>18019</v>
      </c>
      <c r="J708" s="3868">
        <v>8939</v>
      </c>
      <c r="K708" s="3868">
        <v>1157</v>
      </c>
      <c r="L708" s="3868">
        <v>22057</v>
      </c>
      <c r="M708" s="3868">
        <v>1842</v>
      </c>
      <c r="N708" s="3868">
        <v>1608</v>
      </c>
      <c r="O708" s="3868">
        <v>1139</v>
      </c>
      <c r="P708" s="3868">
        <v>10591</v>
      </c>
      <c r="Q708" s="3868">
        <v>17779</v>
      </c>
      <c r="R708" s="3868">
        <v>2207</v>
      </c>
      <c r="S708" s="3868">
        <v>10638</v>
      </c>
      <c r="T708" s="3868">
        <v>2229</v>
      </c>
      <c r="U708" s="3868">
        <v>5052</v>
      </c>
      <c r="V708" s="3868">
        <v>9801</v>
      </c>
      <c r="W708" s="3868">
        <v>2315</v>
      </c>
      <c r="X708" s="3868">
        <v>1044</v>
      </c>
      <c r="Y708" s="3868">
        <v>24988</v>
      </c>
      <c r="Z708" s="3868">
        <v>27929</v>
      </c>
      <c r="AA708" s="3870">
        <v>7041</v>
      </c>
      <c r="AB708" s="3868">
        <v>1690</v>
      </c>
      <c r="AC708" s="3868">
        <v>3136</v>
      </c>
      <c r="AD708" s="3868">
        <v>1694</v>
      </c>
      <c r="AE708" s="3868">
        <v>1782</v>
      </c>
      <c r="AF708" s="3868">
        <v>2888</v>
      </c>
      <c r="AG708" s="3868">
        <v>6825</v>
      </c>
      <c r="AH708" s="3868">
        <v>2080</v>
      </c>
      <c r="AI708" s="3868">
        <v>1633</v>
      </c>
      <c r="AJ708" s="3868">
        <v>8012</v>
      </c>
      <c r="AK708" s="3868">
        <v>15630</v>
      </c>
      <c r="AL708" s="3868">
        <v>5979</v>
      </c>
      <c r="AM708" s="3868">
        <v>13256</v>
      </c>
      <c r="AN708" s="3868">
        <v>17665</v>
      </c>
      <c r="AO708" s="3870">
        <v>22053</v>
      </c>
      <c r="AP708" s="3868">
        <v>4070</v>
      </c>
      <c r="AQ708" s="3868">
        <v>4642</v>
      </c>
      <c r="AR708" s="3868">
        <v>21444</v>
      </c>
      <c r="AS708" s="3868">
        <v>3969</v>
      </c>
      <c r="AT708" s="3868">
        <v>11630</v>
      </c>
      <c r="AU708" s="3868">
        <v>5826</v>
      </c>
      <c r="AV708" s="3868">
        <v>3591</v>
      </c>
      <c r="AW708" s="3868">
        <v>13352</v>
      </c>
      <c r="AX708" s="3868">
        <v>8895</v>
      </c>
      <c r="AY708" s="3868">
        <v>1105</v>
      </c>
      <c r="AZ708" s="3868">
        <v>19372</v>
      </c>
      <c r="BA708" s="3868">
        <v>22713</v>
      </c>
      <c r="BB708" s="3868">
        <v>14267</v>
      </c>
      <c r="BC708" s="3868">
        <v>20593</v>
      </c>
      <c r="BD708" s="3868">
        <v>10075</v>
      </c>
      <c r="BE708" s="3868">
        <v>1963</v>
      </c>
      <c r="BF708" s="3868">
        <v>1427</v>
      </c>
      <c r="BG708" s="3868">
        <v>2241</v>
      </c>
      <c r="BH708" s="3868">
        <v>1267</v>
      </c>
      <c r="BI708" s="3868">
        <v>2726</v>
      </c>
      <c r="BJ708" s="3868">
        <v>12461</v>
      </c>
      <c r="BK708" s="3868">
        <v>3793</v>
      </c>
      <c r="BL708" s="3868">
        <v>16216</v>
      </c>
      <c r="BM708" s="3868">
        <v>3168</v>
      </c>
      <c r="BN708" s="3868">
        <v>16281</v>
      </c>
      <c r="BO708" s="3868">
        <v>3065</v>
      </c>
      <c r="BP708" s="3868">
        <v>11289</v>
      </c>
      <c r="BQ708" s="3868">
        <v>2578</v>
      </c>
      <c r="BR708" s="3868">
        <v>1143</v>
      </c>
      <c r="BS708" s="3868">
        <v>12342</v>
      </c>
      <c r="BT708" s="3868">
        <v>5817</v>
      </c>
      <c r="BU708" s="3868">
        <v>17447</v>
      </c>
      <c r="BV708" s="3868">
        <v>26385</v>
      </c>
      <c r="BW708" s="3868">
        <v>16590</v>
      </c>
      <c r="BX708" s="3868">
        <v>20460</v>
      </c>
      <c r="BY708" s="3868">
        <v>4128</v>
      </c>
      <c r="BZ708" s="3868">
        <v>4681</v>
      </c>
      <c r="CA708" s="3868">
        <v>20408</v>
      </c>
      <c r="CB708" s="3868">
        <v>11342</v>
      </c>
      <c r="CC708" s="3868">
        <v>2033</v>
      </c>
      <c r="CD708" s="3868">
        <v>6709</v>
      </c>
      <c r="CE708" s="3868">
        <v>923</v>
      </c>
      <c r="CF708" s="3868">
        <v>5645</v>
      </c>
      <c r="CG708" s="3868">
        <v>74728</v>
      </c>
      <c r="CH708" s="3868">
        <v>931</v>
      </c>
      <c r="CI708" s="3868">
        <v>8531</v>
      </c>
      <c r="CJ708" s="3868">
        <v>1118</v>
      </c>
      <c r="CK708" s="3868">
        <v>41973</v>
      </c>
      <c r="CL708" s="3868">
        <v>4826</v>
      </c>
      <c r="CM708" s="3868">
        <v>2130</v>
      </c>
      <c r="CN708" s="3868">
        <v>1119</v>
      </c>
      <c r="CO708" s="3868">
        <v>10923</v>
      </c>
      <c r="CP708" s="3868">
        <v>24031</v>
      </c>
      <c r="CQ708" s="3868">
        <v>11968</v>
      </c>
      <c r="CR708" s="3868">
        <v>4234</v>
      </c>
      <c r="CS708" s="3868">
        <v>3944</v>
      </c>
      <c r="CT708" s="3868">
        <v>1092</v>
      </c>
      <c r="CU708" s="3868">
        <v>11236</v>
      </c>
      <c r="CV708" s="3868">
        <v>8564</v>
      </c>
      <c r="CW708" s="3868">
        <v>638</v>
      </c>
      <c r="CX708" s="3868">
        <v>8911</v>
      </c>
      <c r="CY708" s="3868">
        <v>1031</v>
      </c>
      <c r="CZ708" s="3868">
        <v>14223</v>
      </c>
      <c r="DA708" s="3868">
        <v>1722</v>
      </c>
      <c r="DB708" s="3868">
        <v>459</v>
      </c>
      <c r="DC708" s="3868">
        <v>1961</v>
      </c>
      <c r="DD708" s="3868">
        <v>5796</v>
      </c>
      <c r="DE708" s="3868">
        <v>945</v>
      </c>
      <c r="DF708" s="3868">
        <v>7011</v>
      </c>
      <c r="DG708" s="3868">
        <v>5287</v>
      </c>
      <c r="DH708" s="3868">
        <v>1497</v>
      </c>
      <c r="DI708" s="3868">
        <v>6414</v>
      </c>
      <c r="DJ708" s="3868">
        <v>3028</v>
      </c>
      <c r="DK708" s="3868">
        <v>24131</v>
      </c>
      <c r="DL708" s="3868">
        <v>27206</v>
      </c>
      <c r="DM708" s="3868">
        <v>745</v>
      </c>
      <c r="DN708" s="3868">
        <v>15870</v>
      </c>
      <c r="DO708" s="3868">
        <v>11444</v>
      </c>
      <c r="DP708" s="3868">
        <v>1898</v>
      </c>
      <c r="DQ708" s="3868">
        <v>5569</v>
      </c>
      <c r="DR708" s="3868">
        <v>3900</v>
      </c>
      <c r="DS708" s="3868">
        <v>3043</v>
      </c>
      <c r="DT708" s="3868">
        <v>6221</v>
      </c>
      <c r="DU708" s="3868">
        <v>18103</v>
      </c>
      <c r="DV708" s="3868">
        <v>2315</v>
      </c>
      <c r="DW708" s="3868">
        <v>10242</v>
      </c>
      <c r="DX708" s="3868">
        <v>3517</v>
      </c>
      <c r="DY708" s="3868">
        <v>2560</v>
      </c>
      <c r="DZ708" s="3868">
        <v>202714</v>
      </c>
      <c r="EA708" s="3868">
        <v>6165</v>
      </c>
      <c r="EB708" s="3868">
        <v>18034</v>
      </c>
      <c r="EC708" s="3868">
        <v>1058</v>
      </c>
      <c r="ED708" s="3868">
        <v>32675</v>
      </c>
      <c r="EE708" s="3868">
        <v>1901</v>
      </c>
      <c r="EF708" s="3868">
        <v>1515</v>
      </c>
      <c r="EG708" s="3868">
        <v>9287</v>
      </c>
      <c r="EH708" s="3868">
        <v>1754</v>
      </c>
      <c r="EI708" s="3868">
        <v>2754</v>
      </c>
      <c r="EJ708" s="3868">
        <v>8049</v>
      </c>
      <c r="EK708" s="3868">
        <v>2534</v>
      </c>
      <c r="EL708" s="3868">
        <v>16948</v>
      </c>
      <c r="EM708" s="3868"/>
      <c r="EN708" s="3868">
        <v>19494</v>
      </c>
      <c r="EO708" s="3868">
        <v>20491</v>
      </c>
      <c r="EP708" s="3868">
        <v>2457</v>
      </c>
      <c r="EQ708" s="3868">
        <v>12069</v>
      </c>
      <c r="ER708" s="3868">
        <v>5360</v>
      </c>
      <c r="ES708" s="3868">
        <v>888</v>
      </c>
      <c r="ET708" s="3868">
        <v>1847</v>
      </c>
      <c r="EU708" s="3868">
        <v>3327</v>
      </c>
      <c r="EV708" s="3868">
        <v>6067</v>
      </c>
      <c r="EW708" s="3868">
        <v>6929</v>
      </c>
      <c r="EX708" s="3868">
        <v>17614</v>
      </c>
      <c r="EY708" s="3868">
        <v>4275</v>
      </c>
      <c r="EZ708" s="3868">
        <v>6921</v>
      </c>
      <c r="FA708" s="3868">
        <v>9615</v>
      </c>
      <c r="FB708" s="3868">
        <v>2159</v>
      </c>
      <c r="FC708" s="3868">
        <v>940</v>
      </c>
      <c r="FD708" s="3868">
        <v>9376</v>
      </c>
      <c r="FE708" s="3868">
        <v>9825</v>
      </c>
      <c r="FF708" s="3868">
        <v>29613</v>
      </c>
      <c r="FG708" s="3868">
        <v>4877</v>
      </c>
      <c r="FH708" s="3868">
        <v>11355</v>
      </c>
      <c r="FI708" s="3868">
        <v>1076</v>
      </c>
      <c r="FJ708" s="3868">
        <v>2652</v>
      </c>
      <c r="FK708" s="3868">
        <v>5848</v>
      </c>
      <c r="FL708" s="3868">
        <v>8871</v>
      </c>
      <c r="FM708" s="3868">
        <v>1462</v>
      </c>
      <c r="FN708" s="3871">
        <v>4003</v>
      </c>
      <c r="FS708" s="3881">
        <v>1980</v>
      </c>
      <c r="FT708" s="3889">
        <f t="shared" si="1868"/>
        <v>167</v>
      </c>
      <c r="FU708" s="3884">
        <f t="shared" si="1869"/>
        <v>0.23400000000000001</v>
      </c>
      <c r="FV708" s="3884">
        <f t="shared" ref="FV708:FV744" si="1870">_xlfn.PERCENTRANK.INC($B708:$FN708,C708)</f>
        <v>0.34899999999999998</v>
      </c>
      <c r="FW708" s="3884">
        <f t="shared" ref="FW708:FW744" si="1871">_xlfn.PERCENTRANK.INC($B708:$FN708,D708)</f>
        <v>0.373</v>
      </c>
      <c r="FX708" s="3884" t="e">
        <f t="shared" ref="FX708:FX744" si="1872">_xlfn.PERCENTRANK.INC($B708:$FN708,E708)</f>
        <v>#N/A</v>
      </c>
      <c r="FY708" s="3893">
        <f t="shared" ref="FY708:FY744" si="1873">_xlfn.PERCENTRANK.INC($B708:$FN708,F708)</f>
        <v>0.78900000000000003</v>
      </c>
      <c r="FZ708" s="3884">
        <f t="shared" ref="FZ708:FZ744" si="1874">_xlfn.PERCENTRANK.INC($B708:$FN708,G708)</f>
        <v>0.53600000000000003</v>
      </c>
      <c r="GA708" s="3895">
        <f t="shared" ref="GA708:GA744" si="1875">_xlfn.PERCENTRANK.INC($B708:$FN708,H708)</f>
        <v>0.93300000000000005</v>
      </c>
      <c r="GB708" s="3884">
        <f t="shared" ref="GB708:GB744" si="1876">_xlfn.PERCENTRANK.INC($B708:$FN708,I708)</f>
        <v>0.85499999999999998</v>
      </c>
      <c r="GC708" s="3884">
        <f t="shared" ref="GC708:GC744" si="1877">_xlfn.PERCENTRANK.INC($B708:$FN708,J708)</f>
        <v>0.63800000000000001</v>
      </c>
      <c r="GD708" s="3884">
        <f t="shared" ref="GD708:GD744" si="1878">_xlfn.PERCENTRANK.INC($B708:$FN708,K708)</f>
        <v>0.108</v>
      </c>
      <c r="GE708" s="3884">
        <f t="shared" ref="GE708:GE744" si="1879">_xlfn.PERCENTRANK.INC($B708:$FN708,L708)</f>
        <v>0.92100000000000004</v>
      </c>
      <c r="GF708" s="3884">
        <f t="shared" ref="GF708:GF744" si="1880">_xlfn.PERCENTRANK.INC($B708:$FN708,M708)</f>
        <v>0.186</v>
      </c>
      <c r="GG708" s="3884">
        <f t="shared" ref="GG708:GG744" si="1881">_xlfn.PERCENTRANK.INC($B708:$FN708,N708)</f>
        <v>0.14399999999999999</v>
      </c>
      <c r="GH708" s="3884">
        <f t="shared" ref="GH708:GH744" si="1882">_xlfn.PERCENTRANK.INC($B708:$FN708,O708)</f>
        <v>9.6000000000000002E-2</v>
      </c>
      <c r="GI708" s="3884">
        <f t="shared" ref="GI708:GI744" si="1883">_xlfn.PERCENTRANK.INC($B708:$FN708,P708)</f>
        <v>0.68600000000000005</v>
      </c>
      <c r="GJ708" s="3884">
        <f t="shared" ref="GJ708:GJ744" si="1884">_xlfn.PERCENTRANK.INC($B708:$FN708,Q708)</f>
        <v>0.84899999999999998</v>
      </c>
      <c r="GK708" s="3884">
        <f t="shared" ref="GK708:GK744" si="1885">_xlfn.PERCENTRANK.INC($B708:$FN708,R708)</f>
        <v>0.253</v>
      </c>
      <c r="GL708" s="3884">
        <f t="shared" ref="GL708:GL744" si="1886">_xlfn.PERCENTRANK.INC($B708:$FN708,S708)</f>
        <v>0.69199999999999995</v>
      </c>
      <c r="GM708" s="3884">
        <f t="shared" ref="GM708:GM744" si="1887">_xlfn.PERCENTRANK.INC($B708:$FN708,T708)</f>
        <v>0.25900000000000001</v>
      </c>
      <c r="GN708" s="3884">
        <f t="shared" ref="GN708:GN744" si="1888">_xlfn.PERCENTRANK.INC($B708:$FN708,U708)</f>
        <v>0.46899999999999997</v>
      </c>
      <c r="GO708" s="3884">
        <f t="shared" ref="GO708:GO744" si="1889">_xlfn.PERCENTRANK.INC($B708:$FN708,V708)</f>
        <v>0.66200000000000003</v>
      </c>
      <c r="GP708" s="3884">
        <f t="shared" ref="GP708:GP744" si="1890">_xlfn.PERCENTRANK.INC($B708:$FN708,W708)</f>
        <v>0.27100000000000002</v>
      </c>
      <c r="GQ708" s="3884">
        <f t="shared" ref="GQ708:GQ744" si="1891">_xlfn.PERCENTRANK.INC($B708:$FN708,X708)</f>
        <v>5.3999999999999999E-2</v>
      </c>
      <c r="GR708" s="3884">
        <f t="shared" ref="GR708:GR744" si="1892">_xlfn.PERCENTRANK.INC($B708:$FN708,Y708)</f>
        <v>0.95099999999999996</v>
      </c>
      <c r="GS708" s="3884">
        <f t="shared" ref="GS708:GS744" si="1893">_xlfn.PERCENTRANK.INC($B708:$FN708,Z708)</f>
        <v>0.96899999999999997</v>
      </c>
      <c r="GT708" s="3884">
        <f t="shared" ref="GT708:GT744" si="1894">_xlfn.PERCENTRANK.INC($B708:$FN708,AA708)</f>
        <v>0.59</v>
      </c>
      <c r="GU708" s="3884">
        <f t="shared" ref="GU708:GU744" si="1895">_xlfn.PERCENTRANK.INC($B708:$FN708,AB708)</f>
        <v>0.156</v>
      </c>
      <c r="GV708" s="3884">
        <f t="shared" ref="GV708:GV744" si="1896">_xlfn.PERCENTRANK.INC($B708:$FN708,AC708)</f>
        <v>0.35499999999999998</v>
      </c>
      <c r="GW708" s="3884">
        <f t="shared" ref="GW708:GW744" si="1897">_xlfn.PERCENTRANK.INC($B708:$FN708,AD708)</f>
        <v>0.16200000000000001</v>
      </c>
      <c r="GX708" s="3884">
        <f t="shared" ref="GX708:GX744" si="1898">_xlfn.PERCENTRANK.INC($B708:$FN708,AE708)</f>
        <v>0.18</v>
      </c>
      <c r="GY708" s="3884">
        <f t="shared" ref="GY708:GY744" si="1899">_xlfn.PERCENTRANK.INC($B708:$FN708,AF708)</f>
        <v>0.32500000000000001</v>
      </c>
      <c r="GZ708" s="3884">
        <f t="shared" ref="GZ708:GZ744" si="1900">_xlfn.PERCENTRANK.INC($B708:$FN708,AG708)</f>
        <v>0.56599999999999995</v>
      </c>
      <c r="HA708" s="3884">
        <f t="shared" ref="HA708:HA744" si="1901">_xlfn.PERCENTRANK.INC($B708:$FN708,AH708)</f>
        <v>0.22800000000000001</v>
      </c>
      <c r="HB708" s="3884">
        <f t="shared" ref="HB708:HB744" si="1902">_xlfn.PERCENTRANK.INC($B708:$FN708,AI708)</f>
        <v>0.15</v>
      </c>
      <c r="HC708" s="3884">
        <f t="shared" ref="HC708:HC744" si="1903">_xlfn.PERCENTRANK.INC($B708:$FN708,AJ708)</f>
        <v>0.59599999999999997</v>
      </c>
      <c r="HD708" s="3884">
        <f t="shared" ref="HD708:HD744" si="1904">_xlfn.PERCENTRANK.INC($B708:$FN708,AK708)</f>
        <v>0.79500000000000004</v>
      </c>
      <c r="HE708" s="3884">
        <f t="shared" ref="HE708:HE744" si="1905">_xlfn.PERCENTRANK.INC($B708:$FN708,AL708)</f>
        <v>0.52400000000000002</v>
      </c>
      <c r="HF708" s="3884">
        <f t="shared" ref="HF708:HF744" si="1906">_xlfn.PERCENTRANK.INC($B708:$FN708,AM708)</f>
        <v>0.76500000000000001</v>
      </c>
      <c r="HG708" s="3884">
        <f t="shared" ref="HG708:HG744" si="1907">_xlfn.PERCENTRANK.INC($B708:$FN708,AN708)</f>
        <v>0.84299999999999997</v>
      </c>
      <c r="HH708" s="3884">
        <f t="shared" ref="HH708:HH744" si="1908">_xlfn.PERCENTRANK.INC($B708:$FN708,AO708)</f>
        <v>0.91500000000000004</v>
      </c>
      <c r="HI708" s="3884">
        <f t="shared" ref="HI708:HI744" si="1909">_xlfn.PERCENTRANK.INC($B708:$FN708,AP708)</f>
        <v>0.42099999999999999</v>
      </c>
      <c r="HJ708" s="3884">
        <f t="shared" ref="HJ708:HJ744" si="1910">_xlfn.PERCENTRANK.INC($B708:$FN708,AQ708)</f>
        <v>0.44500000000000001</v>
      </c>
      <c r="HK708" s="3884">
        <f t="shared" ref="HK708:HK744" si="1911">_xlfn.PERCENTRANK.INC($B708:$FN708,AR708)</f>
        <v>0.90900000000000003</v>
      </c>
      <c r="HL708" s="3884">
        <f t="shared" ref="HL708:HL744" si="1912">_xlfn.PERCENTRANK.INC($B708:$FN708,AS708)</f>
        <v>0.40899999999999997</v>
      </c>
      <c r="HM708" s="3884">
        <f t="shared" ref="HM708:HM744" si="1913">_xlfn.PERCENTRANK.INC($B708:$FN708,AT708)</f>
        <v>0.73399999999999999</v>
      </c>
      <c r="HN708" s="3884">
        <f t="shared" ref="HN708:HN744" si="1914">_xlfn.PERCENTRANK.INC($B708:$FN708,AU708)</f>
        <v>0.51200000000000001</v>
      </c>
      <c r="HO708" s="3884">
        <f t="shared" ref="HO708:HO744" si="1915">_xlfn.PERCENTRANK.INC($B708:$FN708,AV708)</f>
        <v>0.38500000000000001</v>
      </c>
      <c r="HP708" s="3884">
        <f t="shared" ref="HP708:HP744" si="1916">_xlfn.PERCENTRANK.INC($B708:$FN708,AW708)</f>
        <v>0.77100000000000002</v>
      </c>
      <c r="HQ708" s="3884">
        <f t="shared" ref="HQ708:HQ744" si="1917">_xlfn.PERCENTRANK.INC($B708:$FN708,AX708)</f>
        <v>0.626</v>
      </c>
      <c r="HR708" s="3884">
        <f t="shared" ref="HR708:HR744" si="1918">_xlfn.PERCENTRANK.INC($B708:$FN708,AY708)</f>
        <v>7.8E-2</v>
      </c>
      <c r="HS708" s="3884">
        <f t="shared" ref="HS708:HS744" si="1919">_xlfn.PERCENTRANK.INC($B708:$FN708,AZ708)</f>
        <v>0.873</v>
      </c>
      <c r="HT708" s="3884">
        <f t="shared" ref="HT708:HT744" si="1920">_xlfn.PERCENTRANK.INC($B708:$FN708,BA708)</f>
        <v>0.92700000000000005</v>
      </c>
      <c r="HU708" s="3884">
        <f t="shared" ref="HU708:HU744" si="1921">_xlfn.PERCENTRANK.INC($B708:$FN708,BB708)</f>
        <v>0.78300000000000003</v>
      </c>
      <c r="HV708" s="3884">
        <f t="shared" ref="HV708:HV744" si="1922">_xlfn.PERCENTRANK.INC($B708:$FN708,BC708)</f>
        <v>0.90300000000000002</v>
      </c>
      <c r="HW708" s="3884">
        <f t="shared" ref="HW708:HW744" si="1923">_xlfn.PERCENTRANK.INC($B708:$FN708,BD708)</f>
        <v>0.67400000000000004</v>
      </c>
      <c r="HX708" s="3884">
        <f t="shared" ref="HX708:HX744" si="1924">_xlfn.PERCENTRANK.INC($B708:$FN708,BE708)</f>
        <v>0.216</v>
      </c>
      <c r="HY708" s="3884">
        <f t="shared" ref="HY708:HY744" si="1925">_xlfn.PERCENTRANK.INC($B708:$FN708,BF708)</f>
        <v>0.12</v>
      </c>
      <c r="HZ708" s="3884">
        <f t="shared" ref="HZ708:HZ744" si="1926">_xlfn.PERCENTRANK.INC($B708:$FN708,BG708)</f>
        <v>0.26500000000000001</v>
      </c>
      <c r="IA708" s="3884">
        <f t="shared" ref="IA708:IA744" si="1927">_xlfn.PERCENTRANK.INC($B708:$FN708,BH708)</f>
        <v>0.114</v>
      </c>
      <c r="IB708" s="3884">
        <f t="shared" ref="IB708:IB744" si="1928">_xlfn.PERCENTRANK.INC($B708:$FN708,BI708)</f>
        <v>0.313</v>
      </c>
      <c r="IC708" s="3884">
        <f t="shared" ref="IC708:IC744" si="1929">_xlfn.PERCENTRANK.INC($B708:$FN708,BJ708)</f>
        <v>0.75900000000000001</v>
      </c>
      <c r="ID708" s="3884">
        <f t="shared" ref="ID708:ID744" si="1930">_xlfn.PERCENTRANK.INC($B708:$FN708,BK708)</f>
        <v>0.39100000000000001</v>
      </c>
      <c r="IE708" s="3884">
        <f t="shared" ref="IE708:IE744" si="1931">_xlfn.PERCENTRANK.INC($B708:$FN708,BL708)</f>
        <v>0.80700000000000005</v>
      </c>
      <c r="IF708" s="3884">
        <f t="shared" ref="IF708:IF744" si="1932">_xlfn.PERCENTRANK.INC($B708:$FN708,BM708)</f>
        <v>0.36099999999999999</v>
      </c>
      <c r="IG708" s="3884">
        <f t="shared" ref="IG708:IG744" si="1933">_xlfn.PERCENTRANK.INC($B708:$FN708,BN708)</f>
        <v>0.81299999999999994</v>
      </c>
      <c r="IH708" s="3884">
        <f t="shared" ref="IH708:IH744" si="1934">_xlfn.PERCENTRANK.INC($B708:$FN708,BO708)</f>
        <v>0.34300000000000003</v>
      </c>
      <c r="II708" s="3884">
        <f t="shared" ref="II708:II744" si="1935">_xlfn.PERCENTRANK.INC($B708:$FN708,BP708)</f>
        <v>0.71</v>
      </c>
      <c r="IJ708" s="3884">
        <f t="shared" ref="IJ708:IJ744" si="1936">_xlfn.PERCENTRANK.INC($B708:$FN708,BQ708)</f>
        <v>0.30099999999999999</v>
      </c>
      <c r="IK708" s="3884">
        <f t="shared" ref="IK708:IK744" si="1937">_xlfn.PERCENTRANK.INC($B708:$FN708,BR708)</f>
        <v>0.10199999999999999</v>
      </c>
      <c r="IL708" s="3884">
        <f t="shared" ref="IL708:IL744" si="1938">_xlfn.PERCENTRANK.INC($B708:$FN708,BS708)</f>
        <v>0.753</v>
      </c>
      <c r="IM708" s="3884">
        <f t="shared" ref="IM708:IM744" si="1939">_xlfn.PERCENTRANK.INC($B708:$FN708,BT708)</f>
        <v>0.50600000000000001</v>
      </c>
      <c r="IN708" s="3884">
        <f t="shared" ref="IN708:IN744" si="1940">_xlfn.PERCENTRANK.INC($B708:$FN708,BU708)</f>
        <v>0.83099999999999996</v>
      </c>
      <c r="IO708" s="3884">
        <f t="shared" ref="IO708:IO744" si="1941">_xlfn.PERCENTRANK.INC($B708:$FN708,BV708)</f>
        <v>0.95699999999999996</v>
      </c>
      <c r="IP708" s="3884">
        <f t="shared" ref="IP708:IP744" si="1942">_xlfn.PERCENTRANK.INC($B708:$FN708,BW708)</f>
        <v>0.81899999999999995</v>
      </c>
      <c r="IQ708" s="3884">
        <f t="shared" ref="IQ708:IQ744" si="1943">_xlfn.PERCENTRANK.INC($B708:$FN708,BX708)</f>
        <v>0.89100000000000001</v>
      </c>
      <c r="IR708" s="3884">
        <f t="shared" ref="IR708:IR744" si="1944">_xlfn.PERCENTRANK.INC($B708:$FN708,BY708)</f>
        <v>0.42699999999999999</v>
      </c>
      <c r="IS708" s="3884">
        <f t="shared" ref="IS708:IS744" si="1945">_xlfn.PERCENTRANK.INC($B708:$FN708,BZ708)</f>
        <v>0.45100000000000001</v>
      </c>
      <c r="IT708" s="3884">
        <f t="shared" ref="IT708:IT744" si="1946">_xlfn.PERCENTRANK.INC($B708:$FN708,CA708)</f>
        <v>0.88500000000000001</v>
      </c>
      <c r="IU708" s="3884">
        <f t="shared" ref="IU708:IU744" si="1947">_xlfn.PERCENTRANK.INC($B708:$FN708,CB708)</f>
        <v>0.71599999999999997</v>
      </c>
      <c r="IV708" s="3884">
        <f t="shared" ref="IV708:IV744" si="1948">_xlfn.PERCENTRANK.INC($B708:$FN708,CC708)</f>
        <v>0.222</v>
      </c>
      <c r="IW708" s="3884">
        <f t="shared" ref="IW708:IW744" si="1949">_xlfn.PERCENTRANK.INC($B708:$FN708,CD708)</f>
        <v>0.56000000000000005</v>
      </c>
      <c r="IX708" s="3884">
        <f t="shared" ref="IX708:IX744" si="1950">_xlfn.PERCENTRANK.INC($B708:$FN708,CE708)</f>
        <v>2.4E-2</v>
      </c>
      <c r="IY708" s="3884">
        <f t="shared" ref="IY708:IY744" si="1951">_xlfn.PERCENTRANK.INC($B708:$FN708,CF708)</f>
        <v>0.49299999999999999</v>
      </c>
      <c r="IZ708" s="3884">
        <f t="shared" ref="IZ708:IZ744" si="1952">_xlfn.PERCENTRANK.INC($B708:$FN708,CG708)</f>
        <v>0.99299999999999999</v>
      </c>
      <c r="JA708" s="3884">
        <f t="shared" ref="JA708:JA744" si="1953">_xlfn.PERCENTRANK.INC($B708:$FN708,CH708)</f>
        <v>0.03</v>
      </c>
      <c r="JB708" s="3884">
        <f t="shared" ref="JB708:JB744" si="1954">_xlfn.PERCENTRANK.INC($B708:$FN708,CI708)</f>
        <v>0.60799999999999998</v>
      </c>
      <c r="JC708" s="3884">
        <f t="shared" ref="JC708:JC744" si="1955">_xlfn.PERCENTRANK.INC($B708:$FN708,CJ708)</f>
        <v>8.4000000000000005E-2</v>
      </c>
      <c r="JD708" s="3884">
        <f t="shared" ref="JD708:JD744" si="1956">_xlfn.PERCENTRANK.INC($B708:$FN708,CK708)</f>
        <v>0.98699999999999999</v>
      </c>
      <c r="JE708" s="3884">
        <f t="shared" ref="JE708:JE744" si="1957">_xlfn.PERCENTRANK.INC($B708:$FN708,CL708)</f>
        <v>0.45700000000000002</v>
      </c>
      <c r="JF708" s="3884">
        <f t="shared" ref="JF708:JF744" si="1958">_xlfn.PERCENTRANK.INC($B708:$FN708,CM708)</f>
        <v>0.24</v>
      </c>
      <c r="JG708" s="3884">
        <f t="shared" ref="JG708:JG744" si="1959">_xlfn.PERCENTRANK.INC($B708:$FN708,CN708)</f>
        <v>0.09</v>
      </c>
      <c r="JH708" s="3884">
        <f t="shared" ref="JH708:JH744" si="1960">_xlfn.PERCENTRANK.INC($B708:$FN708,CO708)</f>
        <v>0.69799999999999995</v>
      </c>
      <c r="JI708" s="3884">
        <f t="shared" ref="JI708:JI744" si="1961">_xlfn.PERCENTRANK.INC($B708:$FN708,CP708)</f>
        <v>0.93899999999999995</v>
      </c>
      <c r="JJ708" s="3884">
        <f t="shared" ref="JJ708:JJ744" si="1962">_xlfn.PERCENTRANK.INC($B708:$FN708,CQ708)</f>
        <v>0.74</v>
      </c>
      <c r="JK708" s="3884">
        <f t="shared" ref="JK708:JK744" si="1963">_xlfn.PERCENTRANK.INC($B708:$FN708,CR708)</f>
        <v>0.433</v>
      </c>
      <c r="JL708" s="3884">
        <f t="shared" ref="JL708:JL744" si="1964">_xlfn.PERCENTRANK.INC($B708:$FN708,CS708)</f>
        <v>0.40300000000000002</v>
      </c>
      <c r="JM708" s="3884">
        <f t="shared" ref="JM708:JM744" si="1965">_xlfn.PERCENTRANK.INC($B708:$FN708,CT708)</f>
        <v>7.1999999999999995E-2</v>
      </c>
      <c r="JN708" s="3884">
        <f t="shared" ref="JN708:JN744" si="1966">_xlfn.PERCENTRANK.INC($B708:$FN708,CU708)</f>
        <v>0.70399999999999996</v>
      </c>
      <c r="JO708" s="3884">
        <f t="shared" ref="JO708:JO744" si="1967">_xlfn.PERCENTRANK.INC($B708:$FN708,CV708)</f>
        <v>0.61399999999999999</v>
      </c>
      <c r="JP708" s="3884">
        <f t="shared" ref="JP708:JP744" si="1968">_xlfn.PERCENTRANK.INC($B708:$FN708,CW708)</f>
        <v>6.0000000000000001E-3</v>
      </c>
      <c r="JQ708" s="3884">
        <f t="shared" ref="JQ708:JQ744" si="1969">_xlfn.PERCENTRANK.INC($B708:$FN708,CX708)</f>
        <v>0.63200000000000001</v>
      </c>
      <c r="JR708" s="3884">
        <f t="shared" ref="JR708:JR744" si="1970">_xlfn.PERCENTRANK.INC($B708:$FN708,CY708)</f>
        <v>4.8000000000000001E-2</v>
      </c>
      <c r="JS708" s="3884">
        <f t="shared" ref="JS708:JS744" si="1971">_xlfn.PERCENTRANK.INC($B708:$FN708,CZ708)</f>
        <v>0.77700000000000002</v>
      </c>
      <c r="JT708" s="3884">
        <f t="shared" ref="JT708:JT744" si="1972">_xlfn.PERCENTRANK.INC($B708:$FN708,DA708)</f>
        <v>0.16800000000000001</v>
      </c>
      <c r="JU708" s="3884">
        <f t="shared" ref="JU708:JU744" si="1973">_xlfn.PERCENTRANK.INC($B708:$FN708,DB708)</f>
        <v>0</v>
      </c>
      <c r="JV708" s="3884">
        <f t="shared" ref="JV708:JV744" si="1974">_xlfn.PERCENTRANK.INC($B708:$FN708,DC708)</f>
        <v>0.21</v>
      </c>
      <c r="JW708" s="3884">
        <f t="shared" ref="JW708:JW744" si="1975">_xlfn.PERCENTRANK.INC($B708:$FN708,DD708)</f>
        <v>0.5</v>
      </c>
      <c r="JX708" s="3884">
        <f t="shared" ref="JX708:JX744" si="1976">_xlfn.PERCENTRANK.INC($B708:$FN708,DE708)</f>
        <v>4.2000000000000003E-2</v>
      </c>
      <c r="JY708" s="3884">
        <f t="shared" ref="JY708:JY744" si="1977">_xlfn.PERCENTRANK.INC($B708:$FN708,DF708)</f>
        <v>0.58399999999999996</v>
      </c>
      <c r="JZ708" s="3884">
        <f t="shared" ref="JZ708:JZ744" si="1978">_xlfn.PERCENTRANK.INC($B708:$FN708,DG708)</f>
        <v>0.47499999999999998</v>
      </c>
      <c r="KA708" s="3884">
        <f t="shared" ref="KA708:KA744" si="1979">_xlfn.PERCENTRANK.INC($B708:$FN708,DH708)</f>
        <v>0.13200000000000001</v>
      </c>
      <c r="KB708" s="3884">
        <f t="shared" ref="KB708:KB744" si="1980">_xlfn.PERCENTRANK.INC($B708:$FN708,DI708)</f>
        <v>0.55400000000000005</v>
      </c>
      <c r="KC708" s="3884">
        <f t="shared" ref="KC708:KC744" si="1981">_xlfn.PERCENTRANK.INC($B708:$FN708,DJ708)</f>
        <v>0.33100000000000002</v>
      </c>
      <c r="KD708" s="3884">
        <f t="shared" ref="KD708:KD744" si="1982">_xlfn.PERCENTRANK.INC($B708:$FN708,DK708)</f>
        <v>0.94499999999999995</v>
      </c>
      <c r="KE708" s="3884">
        <f t="shared" ref="KE708:KE744" si="1983">_xlfn.PERCENTRANK.INC($B708:$FN708,DL708)</f>
        <v>0.96299999999999997</v>
      </c>
      <c r="KF708" s="3884">
        <f t="shared" ref="KF708:KF744" si="1984">_xlfn.PERCENTRANK.INC($B708:$FN708,DM708)</f>
        <v>1.2E-2</v>
      </c>
      <c r="KG708" s="3884">
        <f t="shared" ref="KG708:KG744" si="1985">_xlfn.PERCENTRANK.INC($B708:$FN708,DN708)</f>
        <v>0.80100000000000005</v>
      </c>
      <c r="KH708" s="3884">
        <f t="shared" ref="KH708:KH744" si="1986">_xlfn.PERCENTRANK.INC($B708:$FN708,DO708)</f>
        <v>0.72799999999999998</v>
      </c>
      <c r="KI708" s="3884">
        <f t="shared" ref="KI708:KI744" si="1987">_xlfn.PERCENTRANK.INC($B708:$FN708,DP708)</f>
        <v>0.19800000000000001</v>
      </c>
      <c r="KJ708" s="3884">
        <f t="shared" ref="KJ708:KJ744" si="1988">_xlfn.PERCENTRANK.INC($B708:$FN708,DQ708)</f>
        <v>0.48699999999999999</v>
      </c>
      <c r="KK708" s="3884">
        <f t="shared" ref="KK708:KK744" si="1989">_xlfn.PERCENTRANK.INC($B708:$FN708,DR708)</f>
        <v>0.39700000000000002</v>
      </c>
      <c r="KL708" s="3884">
        <f t="shared" ref="KL708:KL744" si="1990">_xlfn.PERCENTRANK.INC($B708:$FN708,DS708)</f>
        <v>0.33700000000000002</v>
      </c>
      <c r="KM708" s="3884">
        <f t="shared" ref="KM708:KM744" si="1991">_xlfn.PERCENTRANK.INC($B708:$FN708,DT708)</f>
        <v>0.54800000000000004</v>
      </c>
      <c r="KN708" s="3884">
        <f t="shared" ref="KN708:KN744" si="1992">_xlfn.PERCENTRANK.INC($B708:$FN708,DU708)</f>
        <v>0.86699999999999999</v>
      </c>
      <c r="KO708" s="3884">
        <f t="shared" ref="KO708:KO744" si="1993">_xlfn.PERCENTRANK.INC($B708:$FN708,DV708)</f>
        <v>0.27100000000000002</v>
      </c>
      <c r="KP708" s="3884">
        <f t="shared" ref="KP708:KP744" si="1994">_xlfn.PERCENTRANK.INC($B708:$FN708,DW708)</f>
        <v>0.68</v>
      </c>
      <c r="KQ708" s="3884">
        <f t="shared" ref="KQ708:KQ744" si="1995">_xlfn.PERCENTRANK.INC($B708:$FN708,DX708)</f>
        <v>0.379</v>
      </c>
      <c r="KR708" s="3884">
        <f t="shared" ref="KR708:KR744" si="1996">_xlfn.PERCENTRANK.INC($B708:$FN708,DY708)</f>
        <v>0.29499999999999998</v>
      </c>
      <c r="KS708" s="3884">
        <f t="shared" ref="KS708:KS744" si="1997">_xlfn.PERCENTRANK.INC($B708:$FN708,DZ708)</f>
        <v>1</v>
      </c>
      <c r="KT708" s="3884">
        <f t="shared" ref="KT708:KT744" si="1998">_xlfn.PERCENTRANK.INC($B708:$FN708,EA708)</f>
        <v>0.54200000000000004</v>
      </c>
      <c r="KU708" s="3884">
        <f t="shared" ref="KU708:KU744" si="1999">_xlfn.PERCENTRANK.INC($B708:$FN708,EB708)</f>
        <v>0.86099999999999999</v>
      </c>
      <c r="KV708" s="3884">
        <f t="shared" ref="KV708:KV744" si="2000">_xlfn.PERCENTRANK.INC($B708:$FN708,EC708)</f>
        <v>0.06</v>
      </c>
      <c r="KW708" s="3884">
        <f t="shared" ref="KW708:KW744" si="2001">_xlfn.PERCENTRANK.INC($B708:$FN708,ED708)</f>
        <v>0.98099999999999998</v>
      </c>
      <c r="KX708" s="3884">
        <f t="shared" ref="KX708:KX744" si="2002">_xlfn.PERCENTRANK.INC($B708:$FN708,EE708)</f>
        <v>0.20399999999999999</v>
      </c>
      <c r="KY708" s="3884">
        <f t="shared" ref="KY708:KY744" si="2003">_xlfn.PERCENTRANK.INC($B708:$FN708,EF708)</f>
        <v>0.13800000000000001</v>
      </c>
      <c r="KZ708" s="3884">
        <f t="shared" ref="KZ708:KZ744" si="2004">_xlfn.PERCENTRANK.INC($B708:$FN708,EG708)</f>
        <v>0.64400000000000002</v>
      </c>
      <c r="LA708" s="3884">
        <f t="shared" ref="LA708:LA744" si="2005">_xlfn.PERCENTRANK.INC($B708:$FN708,EH708)</f>
        <v>0.17399999999999999</v>
      </c>
      <c r="LB708" s="3884">
        <f t="shared" ref="LB708:LB744" si="2006">_xlfn.PERCENTRANK.INC($B708:$FN708,EI708)</f>
        <v>0.31900000000000001</v>
      </c>
      <c r="LC708" s="3884">
        <f t="shared" ref="LC708:LC744" si="2007">_xlfn.PERCENTRANK.INC($B708:$FN708,EJ708)</f>
        <v>0.60199999999999998</v>
      </c>
      <c r="LD708" s="3884">
        <f t="shared" ref="LD708:LD744" si="2008">_xlfn.PERCENTRANK.INC($B708:$FN708,EK708)</f>
        <v>0.28899999999999998</v>
      </c>
      <c r="LE708" s="3884">
        <f t="shared" ref="LE708:LE744" si="2009">_xlfn.PERCENTRANK.INC($B708:$FN708,EL708)</f>
        <v>0.82499999999999996</v>
      </c>
      <c r="LF708" s="3884" t="e">
        <f t="shared" ref="LF708:LF744" si="2010">_xlfn.PERCENTRANK.INC($B708:$FN708,EM708)</f>
        <v>#N/A</v>
      </c>
      <c r="LG708" s="3884">
        <f t="shared" ref="LG708:LG744" si="2011">_xlfn.PERCENTRANK.INC($B708:$FN708,EN708)</f>
        <v>0.879</v>
      </c>
      <c r="LH708" s="3884">
        <f t="shared" ref="LH708:LH744" si="2012">_xlfn.PERCENTRANK.INC($B708:$FN708,EO708)</f>
        <v>0.89700000000000002</v>
      </c>
      <c r="LI708" s="3884">
        <f t="shared" ref="LI708:LI744" si="2013">_xlfn.PERCENTRANK.INC($B708:$FN708,EP708)</f>
        <v>0.28299999999999997</v>
      </c>
      <c r="LJ708" s="3884">
        <f t="shared" ref="LJ708:LJ744" si="2014">_xlfn.PERCENTRANK.INC($B708:$FN708,EQ708)</f>
        <v>0.746</v>
      </c>
      <c r="LK708" s="3884">
        <f t="shared" ref="LK708:LK744" si="2015">_xlfn.PERCENTRANK.INC($B708:$FN708,ER708)</f>
        <v>0.48099999999999998</v>
      </c>
      <c r="LL708" s="3884">
        <f t="shared" ref="LL708:LL744" si="2016">_xlfn.PERCENTRANK.INC($B708:$FN708,ES708)</f>
        <v>1.7999999999999999E-2</v>
      </c>
      <c r="LM708" s="3884">
        <f t="shared" ref="LM708:LM744" si="2017">_xlfn.PERCENTRANK.INC($B708:$FN708,ET708)</f>
        <v>0.192</v>
      </c>
      <c r="LN708" s="3884">
        <f t="shared" ref="LN708:LN744" si="2018">_xlfn.PERCENTRANK.INC($B708:$FN708,EU708)</f>
        <v>0.36699999999999999</v>
      </c>
      <c r="LO708" s="3884">
        <f t="shared" ref="LO708:LO744" si="2019">_xlfn.PERCENTRANK.INC($B708:$FN708,EV708)</f>
        <v>0.53</v>
      </c>
      <c r="LP708" s="3884">
        <f t="shared" ref="LP708:LP744" si="2020">_xlfn.PERCENTRANK.INC($B708:$FN708,EW708)</f>
        <v>0.57799999999999996</v>
      </c>
      <c r="LQ708" s="3884">
        <f t="shared" ref="LQ708:LQ744" si="2021">_xlfn.PERCENTRANK.INC($B708:$FN708,EX708)</f>
        <v>0.83699999999999997</v>
      </c>
      <c r="LR708" s="3884">
        <f t="shared" ref="LR708:LR744" si="2022">_xlfn.PERCENTRANK.INC($B708:$FN708,EY708)</f>
        <v>0.439</v>
      </c>
      <c r="LS708" s="3884">
        <f t="shared" ref="LS708:LS744" si="2023">_xlfn.PERCENTRANK.INC($B708:$FN708,EZ708)</f>
        <v>0.57199999999999995</v>
      </c>
      <c r="LT708" s="3884">
        <f t="shared" ref="LT708:LT744" si="2024">_xlfn.PERCENTRANK.INC($B708:$FN708,FA708)</f>
        <v>0.65600000000000003</v>
      </c>
      <c r="LU708" s="3884">
        <f t="shared" ref="LU708:LU744" si="2025">_xlfn.PERCENTRANK.INC($B708:$FN708,FB708)</f>
        <v>0.246</v>
      </c>
      <c r="LV708" s="3884">
        <f t="shared" ref="LV708:LV744" si="2026">_xlfn.PERCENTRANK.INC($B708:$FN708,FC708)</f>
        <v>3.5999999999999997E-2</v>
      </c>
      <c r="LW708" s="3884">
        <f t="shared" ref="LW708:LW744" si="2027">_xlfn.PERCENTRANK.INC($B708:$FN708,FD708)</f>
        <v>0.65</v>
      </c>
      <c r="LX708" s="3884">
        <f t="shared" ref="LX708:LX744" si="2028">_xlfn.PERCENTRANK.INC($B708:$FN708,FE708)</f>
        <v>0.66800000000000004</v>
      </c>
      <c r="LY708" s="3884">
        <f t="shared" ref="LY708:LY744" si="2029">_xlfn.PERCENTRANK.INC($B708:$FN708,FF708)</f>
        <v>0.97499999999999998</v>
      </c>
      <c r="LZ708" s="3884">
        <f t="shared" ref="LZ708:LZ744" si="2030">_xlfn.PERCENTRANK.INC($B708:$FN708,FG708)</f>
        <v>0.46300000000000002</v>
      </c>
      <c r="MA708" s="3884">
        <f t="shared" ref="MA708:MA744" si="2031">_xlfn.PERCENTRANK.INC($B708:$FN708,FH708)</f>
        <v>0.72199999999999998</v>
      </c>
      <c r="MB708" s="3884">
        <f t="shared" ref="MB708:MB744" si="2032">_xlfn.PERCENTRANK.INC($B708:$FN708,FI708)</f>
        <v>6.6000000000000003E-2</v>
      </c>
      <c r="MC708" s="3884">
        <f t="shared" ref="MC708:MC744" si="2033">_xlfn.PERCENTRANK.INC($B708:$FN708,FJ708)</f>
        <v>0.307</v>
      </c>
      <c r="MD708" s="3884">
        <f t="shared" ref="MD708:MD744" si="2034">_xlfn.PERCENTRANK.INC($B708:$FN708,FK708)</f>
        <v>0.51800000000000002</v>
      </c>
      <c r="ME708" s="3884">
        <f t="shared" ref="ME708:ME744" si="2035">_xlfn.PERCENTRANK.INC($B708:$FN708,FL708)</f>
        <v>0.62</v>
      </c>
      <c r="MF708" s="3884">
        <f t="shared" ref="MF708:MF744" si="2036">_xlfn.PERCENTRANK.INC($B708:$FN708,FM708)</f>
        <v>0.126</v>
      </c>
      <c r="MG708" s="3885">
        <f t="shared" ref="MG708:MG744" si="2037">_xlfn.PERCENTRANK.INC($B708:$FN708,FN708)</f>
        <v>0.41499999999999998</v>
      </c>
    </row>
    <row r="709" spans="1:345">
      <c r="A709" s="3840">
        <v>1981</v>
      </c>
      <c r="B709" s="3867">
        <v>2369</v>
      </c>
      <c r="C709" s="3868">
        <v>3056</v>
      </c>
      <c r="D709" s="3868">
        <v>3445</v>
      </c>
      <c r="E709" s="3868"/>
      <c r="F709" s="3869">
        <v>13441</v>
      </c>
      <c r="G709" s="3868">
        <v>6309</v>
      </c>
      <c r="H709" s="3870">
        <v>23372</v>
      </c>
      <c r="I709" s="3868">
        <v>17855</v>
      </c>
      <c r="J709" s="3868">
        <v>9345</v>
      </c>
      <c r="K709" s="3868">
        <v>1199</v>
      </c>
      <c r="L709" s="3868">
        <v>20536</v>
      </c>
      <c r="M709" s="3868">
        <v>2296</v>
      </c>
      <c r="N709" s="3868">
        <v>1598</v>
      </c>
      <c r="O709" s="3868">
        <v>1128</v>
      </c>
      <c r="P709" s="3868">
        <v>11119</v>
      </c>
      <c r="Q709" s="3868">
        <v>17122</v>
      </c>
      <c r="R709" s="3868">
        <v>2265</v>
      </c>
      <c r="S709" s="3868">
        <v>11037</v>
      </c>
      <c r="T709" s="3868">
        <v>2238</v>
      </c>
      <c r="U709" s="3868">
        <v>5133</v>
      </c>
      <c r="V709" s="3868">
        <v>9629</v>
      </c>
      <c r="W709" s="3868">
        <v>2510</v>
      </c>
      <c r="X709" s="3868">
        <v>1173</v>
      </c>
      <c r="Y709" s="3868">
        <v>25235</v>
      </c>
      <c r="Z709" s="3868">
        <v>28166</v>
      </c>
      <c r="AA709" s="3870">
        <v>7282</v>
      </c>
      <c r="AB709" s="3868">
        <v>1675</v>
      </c>
      <c r="AC709" s="3868">
        <v>3164</v>
      </c>
      <c r="AD709" s="3868">
        <v>2049</v>
      </c>
      <c r="AE709" s="3868">
        <v>1650</v>
      </c>
      <c r="AF709" s="3868">
        <v>3009</v>
      </c>
      <c r="AG709" s="3868">
        <v>6708</v>
      </c>
      <c r="AH709" s="3868">
        <v>2041</v>
      </c>
      <c r="AI709" s="3868">
        <v>1735</v>
      </c>
      <c r="AJ709" s="3868">
        <v>7739</v>
      </c>
      <c r="AK709" s="3868">
        <v>15528</v>
      </c>
      <c r="AL709" s="3868">
        <v>6438</v>
      </c>
      <c r="AM709" s="3868">
        <v>13131</v>
      </c>
      <c r="AN709" s="3868">
        <v>17621</v>
      </c>
      <c r="AO709" s="3870">
        <v>21443</v>
      </c>
      <c r="AP709" s="3868">
        <v>3970</v>
      </c>
      <c r="AQ709" s="3868">
        <v>5367</v>
      </c>
      <c r="AR709" s="3868">
        <v>20507</v>
      </c>
      <c r="AS709" s="3868">
        <v>4303</v>
      </c>
      <c r="AT709" s="3868">
        <v>12258</v>
      </c>
      <c r="AU709" s="3868">
        <v>5831</v>
      </c>
      <c r="AV709" s="3868">
        <v>3608</v>
      </c>
      <c r="AW709" s="3868">
        <v>12607</v>
      </c>
      <c r="AX709" s="3868">
        <v>9151</v>
      </c>
      <c r="AY709" s="3868">
        <v>1078</v>
      </c>
      <c r="AZ709" s="3868">
        <v>19526</v>
      </c>
      <c r="BA709" s="3868">
        <v>22083</v>
      </c>
      <c r="BB709" s="3868">
        <v>12941</v>
      </c>
      <c r="BC709" s="3868">
        <v>19975</v>
      </c>
      <c r="BD709" s="3868">
        <v>10585</v>
      </c>
      <c r="BE709" s="3868">
        <v>1866</v>
      </c>
      <c r="BF709" s="3868">
        <v>1386</v>
      </c>
      <c r="BG709" s="3868">
        <v>2532</v>
      </c>
      <c r="BH709" s="3868">
        <v>1232</v>
      </c>
      <c r="BI709" s="3868">
        <v>2716</v>
      </c>
      <c r="BJ709" s="3868">
        <v>12575</v>
      </c>
      <c r="BK709" s="3868">
        <v>3813</v>
      </c>
      <c r="BL709" s="3868">
        <v>16644</v>
      </c>
      <c r="BM709" s="3868">
        <v>3104</v>
      </c>
      <c r="BN709" s="3868">
        <v>16268</v>
      </c>
      <c r="BO709" s="3868">
        <v>2918</v>
      </c>
      <c r="BP709" s="3868">
        <v>11201</v>
      </c>
      <c r="BQ709" s="3868">
        <v>2691</v>
      </c>
      <c r="BR709" s="3868">
        <v>1109</v>
      </c>
      <c r="BS709" s="3868">
        <v>12392</v>
      </c>
      <c r="BT709" s="3868">
        <v>5403</v>
      </c>
      <c r="BU709" s="3868">
        <v>15815</v>
      </c>
      <c r="BV709" s="3868">
        <v>27102</v>
      </c>
      <c r="BW709" s="3868">
        <v>17205</v>
      </c>
      <c r="BX709" s="3868">
        <v>20005</v>
      </c>
      <c r="BY709" s="3868">
        <v>3988</v>
      </c>
      <c r="BZ709" s="3868">
        <v>4075</v>
      </c>
      <c r="CA709" s="3868">
        <v>19954</v>
      </c>
      <c r="CB709" s="3868">
        <v>11061</v>
      </c>
      <c r="CC709" s="3868">
        <v>1966</v>
      </c>
      <c r="CD709" s="3868">
        <v>6642</v>
      </c>
      <c r="CE709" s="3868">
        <v>899</v>
      </c>
      <c r="CF709" s="3868">
        <v>5842</v>
      </c>
      <c r="CG709" s="3868">
        <v>59182</v>
      </c>
      <c r="CH709" s="3868">
        <v>1064</v>
      </c>
      <c r="CI709" s="3868">
        <v>8483</v>
      </c>
      <c r="CJ709" s="3868">
        <v>939</v>
      </c>
      <c r="CK709" s="3868">
        <v>32460</v>
      </c>
      <c r="CL709" s="3868">
        <v>4380</v>
      </c>
      <c r="CM709" s="3868">
        <v>2264</v>
      </c>
      <c r="CN709" s="3868">
        <v>1130</v>
      </c>
      <c r="CO709" s="3868">
        <v>11314</v>
      </c>
      <c r="CP709" s="3868">
        <v>22920</v>
      </c>
      <c r="CQ709" s="3868">
        <v>12169</v>
      </c>
      <c r="CR709" s="3868">
        <v>4043</v>
      </c>
      <c r="CS709" s="3868">
        <v>4144</v>
      </c>
      <c r="CT709" s="3868">
        <v>1046</v>
      </c>
      <c r="CU709" s="3868">
        <v>11812</v>
      </c>
      <c r="CV709" s="3868">
        <v>8596</v>
      </c>
      <c r="CW709" s="3868">
        <v>627</v>
      </c>
      <c r="CX709" s="3868">
        <v>9215</v>
      </c>
      <c r="CY709" s="3868">
        <v>1069</v>
      </c>
      <c r="CZ709" s="3868">
        <v>13589</v>
      </c>
      <c r="DA709" s="3868">
        <v>1557</v>
      </c>
      <c r="DB709" s="3868">
        <v>469</v>
      </c>
      <c r="DC709" s="3868">
        <v>1971</v>
      </c>
      <c r="DD709" s="3868">
        <v>5893</v>
      </c>
      <c r="DE709" s="3868">
        <v>1012</v>
      </c>
      <c r="DF709" s="3868">
        <v>7175</v>
      </c>
      <c r="DG709" s="3868">
        <v>5196</v>
      </c>
      <c r="DH709" s="3868">
        <v>1388</v>
      </c>
      <c r="DI709" s="3868">
        <v>5657</v>
      </c>
      <c r="DJ709" s="3868">
        <v>3091</v>
      </c>
      <c r="DK709" s="3868">
        <v>23143</v>
      </c>
      <c r="DL709" s="3868">
        <v>26957</v>
      </c>
      <c r="DM709" s="3868">
        <v>810</v>
      </c>
      <c r="DN709" s="3868">
        <v>16292</v>
      </c>
      <c r="DO709" s="3868">
        <v>12558</v>
      </c>
      <c r="DP709" s="3868">
        <v>1963</v>
      </c>
      <c r="DQ709" s="3868">
        <v>5882</v>
      </c>
      <c r="DR709" s="3868">
        <v>4076</v>
      </c>
      <c r="DS709" s="3868">
        <v>3116</v>
      </c>
      <c r="DT709" s="3868">
        <v>6099</v>
      </c>
      <c r="DU709" s="3868">
        <v>18131</v>
      </c>
      <c r="DV709" s="3868">
        <v>2362</v>
      </c>
      <c r="DW709" s="3868">
        <v>10087</v>
      </c>
      <c r="DX709" s="3868">
        <v>3754</v>
      </c>
      <c r="DY709" s="3868">
        <v>2361</v>
      </c>
      <c r="DZ709" s="3868">
        <v>142944</v>
      </c>
      <c r="EA709" s="3868">
        <v>6008</v>
      </c>
      <c r="EB709" s="3868">
        <v>18138</v>
      </c>
      <c r="EC709" s="3868">
        <v>1170</v>
      </c>
      <c r="ED709" s="3868">
        <v>32804</v>
      </c>
      <c r="EE709" s="3868">
        <v>1852</v>
      </c>
      <c r="EF709" s="3868">
        <v>1516</v>
      </c>
      <c r="EG709" s="3868">
        <v>9787</v>
      </c>
      <c r="EH709" s="3868">
        <v>1743</v>
      </c>
      <c r="EI709" s="3868">
        <v>2591</v>
      </c>
      <c r="EJ709" s="3868">
        <v>8173</v>
      </c>
      <c r="EK709" s="3868">
        <v>2217</v>
      </c>
      <c r="EL709" s="3868">
        <v>17126</v>
      </c>
      <c r="EM709" s="3868"/>
      <c r="EN709" s="3868">
        <v>19290</v>
      </c>
      <c r="EO709" s="3868">
        <v>20617</v>
      </c>
      <c r="EP709" s="3868">
        <v>2962</v>
      </c>
      <c r="EQ709" s="3868">
        <v>10811</v>
      </c>
      <c r="ER709" s="3868">
        <v>5632</v>
      </c>
      <c r="ES709" s="3868">
        <v>793</v>
      </c>
      <c r="ET709" s="3868">
        <v>1702</v>
      </c>
      <c r="EU709" s="3868">
        <v>3454</v>
      </c>
      <c r="EV709" s="3868">
        <v>5936</v>
      </c>
      <c r="EW709" s="3868">
        <v>6830</v>
      </c>
      <c r="EX709" s="3868">
        <v>17899</v>
      </c>
      <c r="EY709" s="3868">
        <v>4400</v>
      </c>
      <c r="EZ709" s="3868">
        <v>7543</v>
      </c>
      <c r="FA709" s="3868">
        <v>9973</v>
      </c>
      <c r="FB709" s="3868">
        <v>1804</v>
      </c>
      <c r="FC709" s="3868">
        <v>951</v>
      </c>
      <c r="FD709" s="3868">
        <v>9629</v>
      </c>
      <c r="FE709" s="3868">
        <v>9834</v>
      </c>
      <c r="FF709" s="3868">
        <v>30056</v>
      </c>
      <c r="FG709" s="3868">
        <v>4925</v>
      </c>
      <c r="FH709" s="3868">
        <v>10925</v>
      </c>
      <c r="FI709" s="3868">
        <v>1055</v>
      </c>
      <c r="FJ709" s="3868">
        <v>2736</v>
      </c>
      <c r="FK709" s="3868">
        <v>5899</v>
      </c>
      <c r="FL709" s="3868">
        <v>9041</v>
      </c>
      <c r="FM709" s="3868">
        <v>1719</v>
      </c>
      <c r="FN709" s="3871">
        <v>4229</v>
      </c>
      <c r="FS709" s="3881">
        <v>1981</v>
      </c>
      <c r="FT709" s="3889">
        <f t="shared" ref="FT709:FT744" si="2038">COUNT(B709:FN709)</f>
        <v>167</v>
      </c>
      <c r="FU709" s="3884">
        <f t="shared" ref="FU709:FU744" si="2039">_xlfn.PERCENTRANK.INC($B709:$FN709,B709)</f>
        <v>0.27700000000000002</v>
      </c>
      <c r="FV709" s="3884">
        <f t="shared" si="1870"/>
        <v>0.33700000000000002</v>
      </c>
      <c r="FW709" s="3884">
        <f t="shared" si="1871"/>
        <v>0.36699999999999999</v>
      </c>
      <c r="FX709" s="3884" t="e">
        <f t="shared" si="1872"/>
        <v>#N/A</v>
      </c>
      <c r="FY709" s="3893">
        <f t="shared" si="1873"/>
        <v>0.78300000000000003</v>
      </c>
      <c r="FZ709" s="3884">
        <f t="shared" si="1874"/>
        <v>0.54800000000000004</v>
      </c>
      <c r="GA709" s="3895">
        <f t="shared" si="1875"/>
        <v>0.94499999999999995</v>
      </c>
      <c r="GB709" s="3884">
        <f t="shared" si="1876"/>
        <v>0.84899999999999998</v>
      </c>
      <c r="GC709" s="3884">
        <f t="shared" si="1877"/>
        <v>0.63800000000000001</v>
      </c>
      <c r="GD709" s="3884">
        <f t="shared" si="1878"/>
        <v>0.108</v>
      </c>
      <c r="GE709" s="3884">
        <f t="shared" si="1879"/>
        <v>0.90900000000000003</v>
      </c>
      <c r="GF709" s="3884">
        <f t="shared" si="1880"/>
        <v>0.25900000000000001</v>
      </c>
      <c r="GG709" s="3884">
        <f t="shared" si="1881"/>
        <v>0.14399999999999999</v>
      </c>
      <c r="GH709" s="3884">
        <f t="shared" si="1882"/>
        <v>8.4000000000000005E-2</v>
      </c>
      <c r="GI709" s="3884">
        <f t="shared" si="1883"/>
        <v>0.71</v>
      </c>
      <c r="GJ709" s="3884">
        <f t="shared" si="1884"/>
        <v>0.82499999999999996</v>
      </c>
      <c r="GK709" s="3884">
        <f t="shared" si="1885"/>
        <v>0.253</v>
      </c>
      <c r="GL709" s="3884">
        <f t="shared" si="1886"/>
        <v>0.69799999999999995</v>
      </c>
      <c r="GM709" s="3884">
        <f t="shared" si="1887"/>
        <v>0.24</v>
      </c>
      <c r="GN709" s="3884">
        <f t="shared" si="1888"/>
        <v>0.46300000000000002</v>
      </c>
      <c r="GO709" s="3884">
        <f t="shared" si="1889"/>
        <v>0.64400000000000002</v>
      </c>
      <c r="GP709" s="3884">
        <f t="shared" si="1890"/>
        <v>0.28299999999999997</v>
      </c>
      <c r="GQ709" s="3884">
        <f t="shared" si="1891"/>
        <v>0.10199999999999999</v>
      </c>
      <c r="GR709" s="3884">
        <f t="shared" si="1892"/>
        <v>0.95099999999999996</v>
      </c>
      <c r="GS709" s="3884">
        <f t="shared" si="1893"/>
        <v>0.96899999999999997</v>
      </c>
      <c r="GT709" s="3884">
        <f t="shared" si="1894"/>
        <v>0.58399999999999996</v>
      </c>
      <c r="GU709" s="3884">
        <f t="shared" si="1895"/>
        <v>0.156</v>
      </c>
      <c r="GV709" s="3884">
        <f t="shared" si="1896"/>
        <v>0.36099999999999999</v>
      </c>
      <c r="GW709" s="3884">
        <f t="shared" si="1897"/>
        <v>0.22800000000000001</v>
      </c>
      <c r="GX709" s="3884">
        <f t="shared" si="1898"/>
        <v>0.15</v>
      </c>
      <c r="GY709" s="3884">
        <f t="shared" si="1899"/>
        <v>0.33100000000000002</v>
      </c>
      <c r="GZ709" s="3884">
        <f t="shared" si="1900"/>
        <v>0.56599999999999995</v>
      </c>
      <c r="HA709" s="3884">
        <f t="shared" si="1901"/>
        <v>0.222</v>
      </c>
      <c r="HB709" s="3884">
        <f t="shared" si="1902"/>
        <v>0.17399999999999999</v>
      </c>
      <c r="HC709" s="3884">
        <f t="shared" si="1903"/>
        <v>0.59599999999999997</v>
      </c>
      <c r="HD709" s="3884">
        <f t="shared" si="1904"/>
        <v>0.79500000000000004</v>
      </c>
      <c r="HE709" s="3884">
        <f t="shared" si="1905"/>
        <v>0.55400000000000005</v>
      </c>
      <c r="HF709" s="3884">
        <f t="shared" si="1906"/>
        <v>0.77700000000000002</v>
      </c>
      <c r="HG709" s="3884">
        <f t="shared" si="1907"/>
        <v>0.84299999999999997</v>
      </c>
      <c r="HH709" s="3884">
        <f t="shared" si="1908"/>
        <v>0.92100000000000004</v>
      </c>
      <c r="HI709" s="3884">
        <f t="shared" si="1909"/>
        <v>0.39700000000000002</v>
      </c>
      <c r="HJ709" s="3884">
        <f t="shared" si="1910"/>
        <v>0.47499999999999998</v>
      </c>
      <c r="HK709" s="3884">
        <f t="shared" si="1911"/>
        <v>0.90300000000000002</v>
      </c>
      <c r="HL709" s="3884">
        <f t="shared" si="1912"/>
        <v>0.439</v>
      </c>
      <c r="HM709" s="3884">
        <f t="shared" si="1913"/>
        <v>0.74</v>
      </c>
      <c r="HN709" s="3884">
        <f t="shared" si="1914"/>
        <v>0.5</v>
      </c>
      <c r="HO709" s="3884">
        <f t="shared" si="1915"/>
        <v>0.379</v>
      </c>
      <c r="HP709" s="3884">
        <f t="shared" si="1916"/>
        <v>0.76500000000000001</v>
      </c>
      <c r="HQ709" s="3884">
        <f t="shared" si="1917"/>
        <v>0.626</v>
      </c>
      <c r="HR709" s="3884">
        <f t="shared" si="1918"/>
        <v>7.1999999999999995E-2</v>
      </c>
      <c r="HS709" s="3884">
        <f t="shared" si="1919"/>
        <v>0.879</v>
      </c>
      <c r="HT709" s="3884">
        <f t="shared" si="1920"/>
        <v>0.92700000000000005</v>
      </c>
      <c r="HU709" s="3884">
        <f t="shared" si="1921"/>
        <v>0.77100000000000002</v>
      </c>
      <c r="HV709" s="3884">
        <f t="shared" si="1922"/>
        <v>0.89100000000000001</v>
      </c>
      <c r="HW709" s="3884">
        <f t="shared" si="1923"/>
        <v>0.68</v>
      </c>
      <c r="HX709" s="3884">
        <f t="shared" si="1924"/>
        <v>0.19800000000000001</v>
      </c>
      <c r="HY709" s="3884">
        <f t="shared" si="1925"/>
        <v>0.12</v>
      </c>
      <c r="HZ709" s="3884">
        <f t="shared" si="1926"/>
        <v>0.28899999999999998</v>
      </c>
      <c r="IA709" s="3884">
        <f t="shared" si="1927"/>
        <v>0.114</v>
      </c>
      <c r="IB709" s="3884">
        <f t="shared" si="1928"/>
        <v>0.307</v>
      </c>
      <c r="IC709" s="3884">
        <f t="shared" si="1929"/>
        <v>0.75900000000000001</v>
      </c>
      <c r="ID709" s="3884">
        <f t="shared" si="1930"/>
        <v>0.39100000000000001</v>
      </c>
      <c r="IE709" s="3884">
        <f t="shared" si="1931"/>
        <v>0.81899999999999995</v>
      </c>
      <c r="IF709" s="3884">
        <f t="shared" si="1932"/>
        <v>0.34899999999999998</v>
      </c>
      <c r="IG709" s="3884">
        <f t="shared" si="1933"/>
        <v>0.80700000000000005</v>
      </c>
      <c r="IH709" s="3884">
        <f t="shared" si="1934"/>
        <v>0.31900000000000001</v>
      </c>
      <c r="II709" s="3884">
        <f t="shared" si="1935"/>
        <v>0.71599999999999997</v>
      </c>
      <c r="IJ709" s="3884">
        <f t="shared" si="1936"/>
        <v>0.30099999999999999</v>
      </c>
      <c r="IK709" s="3884">
        <f t="shared" si="1937"/>
        <v>7.8E-2</v>
      </c>
      <c r="IL709" s="3884">
        <f t="shared" si="1938"/>
        <v>0.746</v>
      </c>
      <c r="IM709" s="3884">
        <f t="shared" si="1939"/>
        <v>0.48099999999999998</v>
      </c>
      <c r="IN709" s="3884">
        <f t="shared" si="1940"/>
        <v>0.80100000000000005</v>
      </c>
      <c r="IO709" s="3884">
        <f t="shared" si="1941"/>
        <v>0.96299999999999997</v>
      </c>
      <c r="IP709" s="3884">
        <f t="shared" si="1942"/>
        <v>0.83699999999999997</v>
      </c>
      <c r="IQ709" s="3884">
        <f t="shared" si="1943"/>
        <v>0.89700000000000002</v>
      </c>
      <c r="IR709" s="3884">
        <f t="shared" si="1944"/>
        <v>0.40300000000000002</v>
      </c>
      <c r="IS709" s="3884">
        <f t="shared" si="1945"/>
        <v>0.41499999999999998</v>
      </c>
      <c r="IT709" s="3884">
        <f t="shared" si="1946"/>
        <v>0.88500000000000001</v>
      </c>
      <c r="IU709" s="3884">
        <f t="shared" si="1947"/>
        <v>0.70399999999999996</v>
      </c>
      <c r="IV709" s="3884">
        <f t="shared" si="1948"/>
        <v>0.21</v>
      </c>
      <c r="IW709" s="3884">
        <f t="shared" si="1949"/>
        <v>0.56000000000000005</v>
      </c>
      <c r="IX709" s="3884">
        <f t="shared" si="1950"/>
        <v>2.4E-2</v>
      </c>
      <c r="IY709" s="3884">
        <f t="shared" si="1951"/>
        <v>0.50600000000000001</v>
      </c>
      <c r="IZ709" s="3884">
        <f t="shared" si="1952"/>
        <v>0.99299999999999999</v>
      </c>
      <c r="JA709" s="3884">
        <f t="shared" si="1953"/>
        <v>0.06</v>
      </c>
      <c r="JB709" s="3884">
        <f t="shared" si="1954"/>
        <v>0.60799999999999998</v>
      </c>
      <c r="JC709" s="3884">
        <f t="shared" si="1955"/>
        <v>0.03</v>
      </c>
      <c r="JD709" s="3884">
        <f t="shared" si="1956"/>
        <v>0.98099999999999998</v>
      </c>
      <c r="JE709" s="3884">
        <f t="shared" si="1957"/>
        <v>0.44500000000000001</v>
      </c>
      <c r="JF709" s="3884">
        <f t="shared" si="1958"/>
        <v>0.246</v>
      </c>
      <c r="JG709" s="3884">
        <f t="shared" si="1959"/>
        <v>0.09</v>
      </c>
      <c r="JH709" s="3884">
        <f t="shared" si="1960"/>
        <v>0.72199999999999998</v>
      </c>
      <c r="JI709" s="3884">
        <f t="shared" si="1961"/>
        <v>0.93300000000000005</v>
      </c>
      <c r="JJ709" s="3884">
        <f t="shared" si="1962"/>
        <v>0.73399999999999999</v>
      </c>
      <c r="JK709" s="3884">
        <f t="shared" si="1963"/>
        <v>0.40899999999999997</v>
      </c>
      <c r="JL709" s="3884">
        <f t="shared" si="1964"/>
        <v>0.42699999999999999</v>
      </c>
      <c r="JM709" s="3884">
        <f t="shared" si="1965"/>
        <v>4.8000000000000001E-2</v>
      </c>
      <c r="JN709" s="3884">
        <f t="shared" si="1966"/>
        <v>0.72799999999999998</v>
      </c>
      <c r="JO709" s="3884">
        <f t="shared" si="1967"/>
        <v>0.61399999999999999</v>
      </c>
      <c r="JP709" s="3884">
        <f t="shared" si="1968"/>
        <v>6.0000000000000001E-3</v>
      </c>
      <c r="JQ709" s="3884">
        <f t="shared" si="1969"/>
        <v>0.63200000000000001</v>
      </c>
      <c r="JR709" s="3884">
        <f t="shared" si="1970"/>
        <v>6.6000000000000003E-2</v>
      </c>
      <c r="JS709" s="3884">
        <f t="shared" si="1971"/>
        <v>0.78900000000000003</v>
      </c>
      <c r="JT709" s="3884">
        <f t="shared" si="1972"/>
        <v>0.13800000000000001</v>
      </c>
      <c r="JU709" s="3884">
        <f t="shared" si="1973"/>
        <v>0</v>
      </c>
      <c r="JV709" s="3884">
        <f t="shared" si="1974"/>
        <v>0.216</v>
      </c>
      <c r="JW709" s="3884">
        <f t="shared" si="1975"/>
        <v>0.51800000000000002</v>
      </c>
      <c r="JX709" s="3884">
        <f t="shared" si="1976"/>
        <v>4.2000000000000003E-2</v>
      </c>
      <c r="JY709" s="3884">
        <f t="shared" si="1977"/>
        <v>0.57799999999999996</v>
      </c>
      <c r="JZ709" s="3884">
        <f t="shared" si="1978"/>
        <v>0.46899999999999997</v>
      </c>
      <c r="KA709" s="3884">
        <f t="shared" si="1979"/>
        <v>0.126</v>
      </c>
      <c r="KB709" s="3884">
        <f t="shared" si="1980"/>
        <v>0.49299999999999999</v>
      </c>
      <c r="KC709" s="3884">
        <f t="shared" si="1981"/>
        <v>0.34300000000000003</v>
      </c>
      <c r="KD709" s="3884">
        <f t="shared" si="1982"/>
        <v>0.93899999999999995</v>
      </c>
      <c r="KE709" s="3884">
        <f t="shared" si="1983"/>
        <v>0.95699999999999996</v>
      </c>
      <c r="KF709" s="3884">
        <f t="shared" si="1984"/>
        <v>1.7999999999999999E-2</v>
      </c>
      <c r="KG709" s="3884">
        <f t="shared" si="1985"/>
        <v>0.81299999999999994</v>
      </c>
      <c r="KH709" s="3884">
        <f t="shared" si="1986"/>
        <v>0.753</v>
      </c>
      <c r="KI709" s="3884">
        <f t="shared" si="1987"/>
        <v>0.20399999999999999</v>
      </c>
      <c r="KJ709" s="3884">
        <f t="shared" si="1988"/>
        <v>0.51200000000000001</v>
      </c>
      <c r="KK709" s="3884">
        <f t="shared" si="1989"/>
        <v>0.42099999999999999</v>
      </c>
      <c r="KL709" s="3884">
        <f t="shared" si="1990"/>
        <v>0.35499999999999998</v>
      </c>
      <c r="KM709" s="3884">
        <f t="shared" si="1991"/>
        <v>0.54200000000000004</v>
      </c>
      <c r="KN709" s="3884">
        <f t="shared" si="1992"/>
        <v>0.86099999999999999</v>
      </c>
      <c r="KO709" s="3884">
        <f t="shared" si="1993"/>
        <v>0.27100000000000002</v>
      </c>
      <c r="KP709" s="3884">
        <f t="shared" si="1994"/>
        <v>0.67400000000000004</v>
      </c>
      <c r="KQ709" s="3884">
        <f t="shared" si="1995"/>
        <v>0.38500000000000001</v>
      </c>
      <c r="KR709" s="3884">
        <f t="shared" si="1996"/>
        <v>0.26500000000000001</v>
      </c>
      <c r="KS709" s="3884">
        <f t="shared" si="1997"/>
        <v>1</v>
      </c>
      <c r="KT709" s="3884">
        <f t="shared" si="1998"/>
        <v>0.53600000000000003</v>
      </c>
      <c r="KU709" s="3884">
        <f t="shared" si="1999"/>
        <v>0.86699999999999999</v>
      </c>
      <c r="KV709" s="3884">
        <f t="shared" si="2000"/>
        <v>9.6000000000000002E-2</v>
      </c>
      <c r="KW709" s="3884">
        <f t="shared" si="2001"/>
        <v>0.98699999999999999</v>
      </c>
      <c r="KX709" s="3884">
        <f t="shared" si="2002"/>
        <v>0.192</v>
      </c>
      <c r="KY709" s="3884">
        <f t="shared" si="2003"/>
        <v>0.13200000000000001</v>
      </c>
      <c r="KZ709" s="3884">
        <f t="shared" si="2004"/>
        <v>0.65600000000000003</v>
      </c>
      <c r="LA709" s="3884">
        <f t="shared" si="2005"/>
        <v>0.18</v>
      </c>
      <c r="LB709" s="3884">
        <f t="shared" si="2006"/>
        <v>0.29499999999999998</v>
      </c>
      <c r="LC709" s="3884">
        <f t="shared" si="2007"/>
        <v>0.60199999999999998</v>
      </c>
      <c r="LD709" s="3884">
        <f t="shared" si="2008"/>
        <v>0.23400000000000001</v>
      </c>
      <c r="LE709" s="3884">
        <f t="shared" si="2009"/>
        <v>0.83099999999999996</v>
      </c>
      <c r="LF709" s="3884" t="e">
        <f t="shared" si="2010"/>
        <v>#N/A</v>
      </c>
      <c r="LG709" s="3884">
        <f t="shared" si="2011"/>
        <v>0.873</v>
      </c>
      <c r="LH709" s="3884">
        <f t="shared" si="2012"/>
        <v>0.91500000000000004</v>
      </c>
      <c r="LI709" s="3884">
        <f t="shared" si="2013"/>
        <v>0.32500000000000001</v>
      </c>
      <c r="LJ709" s="3884">
        <f t="shared" si="2014"/>
        <v>0.68600000000000005</v>
      </c>
      <c r="LK709" s="3884">
        <f t="shared" si="2015"/>
        <v>0.48699999999999999</v>
      </c>
      <c r="LL709" s="3884">
        <f t="shared" si="2016"/>
        <v>1.2E-2</v>
      </c>
      <c r="LM709" s="3884">
        <f t="shared" si="2017"/>
        <v>0.16200000000000001</v>
      </c>
      <c r="LN709" s="3884">
        <f t="shared" si="2018"/>
        <v>0.373</v>
      </c>
      <c r="LO709" s="3884">
        <f t="shared" si="2019"/>
        <v>0.53</v>
      </c>
      <c r="LP709" s="3884">
        <f t="shared" si="2020"/>
        <v>0.57199999999999995</v>
      </c>
      <c r="LQ709" s="3884">
        <f t="shared" si="2021"/>
        <v>0.85499999999999998</v>
      </c>
      <c r="LR709" s="3884">
        <f t="shared" si="2022"/>
        <v>0.45100000000000001</v>
      </c>
      <c r="LS709" s="3884">
        <f t="shared" si="2023"/>
        <v>0.59</v>
      </c>
      <c r="LT709" s="3884">
        <f t="shared" si="2024"/>
        <v>0.66800000000000004</v>
      </c>
      <c r="LU709" s="3884">
        <f t="shared" si="2025"/>
        <v>0.186</v>
      </c>
      <c r="LV709" s="3884">
        <f t="shared" si="2026"/>
        <v>3.5999999999999997E-2</v>
      </c>
      <c r="LW709" s="3884">
        <f t="shared" si="2027"/>
        <v>0.64400000000000002</v>
      </c>
      <c r="LX709" s="3884">
        <f t="shared" si="2028"/>
        <v>0.66200000000000003</v>
      </c>
      <c r="LY709" s="3884">
        <f t="shared" si="2029"/>
        <v>0.97499999999999998</v>
      </c>
      <c r="LZ709" s="3884">
        <f t="shared" si="2030"/>
        <v>0.45700000000000002</v>
      </c>
      <c r="MA709" s="3884">
        <f t="shared" si="2031"/>
        <v>0.69199999999999995</v>
      </c>
      <c r="MB709" s="3884">
        <f t="shared" si="2032"/>
        <v>5.3999999999999999E-2</v>
      </c>
      <c r="MC709" s="3884">
        <f t="shared" si="2033"/>
        <v>0.313</v>
      </c>
      <c r="MD709" s="3884">
        <f t="shared" si="2034"/>
        <v>0.52400000000000002</v>
      </c>
      <c r="ME709" s="3884">
        <f t="shared" si="2035"/>
        <v>0.62</v>
      </c>
      <c r="MF709" s="3884">
        <f t="shared" si="2036"/>
        <v>0.16800000000000001</v>
      </c>
      <c r="MG709" s="3885">
        <f t="shared" si="2037"/>
        <v>0.433</v>
      </c>
    </row>
    <row r="710" spans="1:345">
      <c r="A710" s="3840">
        <v>1982</v>
      </c>
      <c r="B710" s="3867">
        <v>2628</v>
      </c>
      <c r="C710" s="3868">
        <v>2658</v>
      </c>
      <c r="D710" s="3868">
        <v>3380</v>
      </c>
      <c r="E710" s="3868"/>
      <c r="F710" s="3869">
        <v>12865</v>
      </c>
      <c r="G710" s="3868">
        <v>6482</v>
      </c>
      <c r="H710" s="3870">
        <v>22821</v>
      </c>
      <c r="I710" s="3868">
        <v>18021</v>
      </c>
      <c r="J710" s="3868">
        <v>9769</v>
      </c>
      <c r="K710" s="3868">
        <v>1173</v>
      </c>
      <c r="L710" s="3868">
        <v>20060</v>
      </c>
      <c r="M710" s="3868">
        <v>1630</v>
      </c>
      <c r="N710" s="3868">
        <v>1566</v>
      </c>
      <c r="O710" s="3868">
        <v>1107</v>
      </c>
      <c r="P710" s="3868">
        <v>11668</v>
      </c>
      <c r="Q710" s="3868">
        <v>15900</v>
      </c>
      <c r="R710" s="3868">
        <v>2292</v>
      </c>
      <c r="S710" s="3868">
        <v>11455</v>
      </c>
      <c r="T710" s="3868">
        <v>2122</v>
      </c>
      <c r="U710" s="3868">
        <v>5162</v>
      </c>
      <c r="V710" s="3868">
        <v>9744</v>
      </c>
      <c r="W710" s="3868">
        <v>2607</v>
      </c>
      <c r="X710" s="3868">
        <v>1166</v>
      </c>
      <c r="Y710" s="3868">
        <v>24200</v>
      </c>
      <c r="Z710" s="3868">
        <v>27998</v>
      </c>
      <c r="AA710" s="3870">
        <v>6251</v>
      </c>
      <c r="AB710" s="3868">
        <v>1826</v>
      </c>
      <c r="AC710" s="3868">
        <v>3148</v>
      </c>
      <c r="AD710" s="3868">
        <v>2276</v>
      </c>
      <c r="AE710" s="3868">
        <v>1632</v>
      </c>
      <c r="AF710" s="3868">
        <v>3201</v>
      </c>
      <c r="AG710" s="3868">
        <v>6621</v>
      </c>
      <c r="AH710" s="3868">
        <v>2151</v>
      </c>
      <c r="AI710" s="3868">
        <v>1860</v>
      </c>
      <c r="AJ710" s="3868">
        <v>7074</v>
      </c>
      <c r="AK710" s="3868">
        <v>15825</v>
      </c>
      <c r="AL710" s="3868">
        <v>6534</v>
      </c>
      <c r="AM710" s="3868">
        <v>14192</v>
      </c>
      <c r="AN710" s="3868">
        <v>17341</v>
      </c>
      <c r="AO710" s="3870">
        <v>20991</v>
      </c>
      <c r="AP710" s="3868">
        <v>3996</v>
      </c>
      <c r="AQ710" s="3868">
        <v>5618</v>
      </c>
      <c r="AR710" s="3868">
        <v>20812</v>
      </c>
      <c r="AS710" s="3868">
        <v>4304</v>
      </c>
      <c r="AT710" s="3868">
        <v>12243</v>
      </c>
      <c r="AU710" s="3868">
        <v>5704</v>
      </c>
      <c r="AV710" s="3868">
        <v>3870</v>
      </c>
      <c r="AW710" s="3868">
        <v>12253</v>
      </c>
      <c r="AX710" s="3868">
        <v>9418</v>
      </c>
      <c r="AY710" s="3868">
        <v>1048</v>
      </c>
      <c r="AZ710" s="3868">
        <v>19712</v>
      </c>
      <c r="BA710" s="3868">
        <v>22053</v>
      </c>
      <c r="BB710" s="3868">
        <v>11358</v>
      </c>
      <c r="BC710" s="3868">
        <v>19865</v>
      </c>
      <c r="BD710" s="3868">
        <v>11120</v>
      </c>
      <c r="BE710" s="3868">
        <v>1586</v>
      </c>
      <c r="BF710" s="3868">
        <v>1361</v>
      </c>
      <c r="BG710" s="3868">
        <v>2615</v>
      </c>
      <c r="BH710" s="3868">
        <v>1255</v>
      </c>
      <c r="BI710" s="3868">
        <v>2643</v>
      </c>
      <c r="BJ710" s="3868">
        <v>12391</v>
      </c>
      <c r="BK710" s="3868">
        <v>3680</v>
      </c>
      <c r="BL710" s="3868">
        <v>16853</v>
      </c>
      <c r="BM710" s="3868">
        <v>3039</v>
      </c>
      <c r="BN710" s="3868">
        <v>16201</v>
      </c>
      <c r="BO710" s="3868">
        <v>2757</v>
      </c>
      <c r="BP710" s="3868">
        <v>11413</v>
      </c>
      <c r="BQ710" s="3868">
        <v>2494</v>
      </c>
      <c r="BR710" s="3868">
        <v>1066</v>
      </c>
      <c r="BS710" s="3868">
        <v>12608</v>
      </c>
      <c r="BT710" s="3868">
        <v>5995</v>
      </c>
      <c r="BU710" s="3868">
        <v>14745</v>
      </c>
      <c r="BV710" s="3868">
        <v>28050</v>
      </c>
      <c r="BW710" s="3868">
        <v>17536</v>
      </c>
      <c r="BX710" s="3868">
        <v>19793</v>
      </c>
      <c r="BY710" s="3868">
        <v>3884</v>
      </c>
      <c r="BZ710" s="3868">
        <v>4102</v>
      </c>
      <c r="CA710" s="3868">
        <v>19602</v>
      </c>
      <c r="CB710" s="3868">
        <v>10791</v>
      </c>
      <c r="CC710" s="3868">
        <v>2009</v>
      </c>
      <c r="CD710" s="3868">
        <v>6570</v>
      </c>
      <c r="CE710" s="3868">
        <v>939</v>
      </c>
      <c r="CF710" s="3868">
        <v>6177</v>
      </c>
      <c r="CG710" s="3868">
        <v>47727</v>
      </c>
      <c r="CH710" s="3868">
        <v>1128</v>
      </c>
      <c r="CI710" s="3868">
        <v>5303</v>
      </c>
      <c r="CJ710" s="3868">
        <v>929</v>
      </c>
      <c r="CK710" s="3868">
        <v>31986</v>
      </c>
      <c r="CL710" s="3868">
        <v>4471</v>
      </c>
      <c r="CM710" s="3868">
        <v>2239</v>
      </c>
      <c r="CN710" s="3868">
        <v>1178</v>
      </c>
      <c r="CO710" s="3868">
        <v>11711</v>
      </c>
      <c r="CP710" s="3868">
        <v>22955</v>
      </c>
      <c r="CQ710" s="3868">
        <v>12360</v>
      </c>
      <c r="CR710" s="3868">
        <v>4355</v>
      </c>
      <c r="CS710" s="3868">
        <v>4356</v>
      </c>
      <c r="CT710" s="3868">
        <v>1075</v>
      </c>
      <c r="CU710" s="3868">
        <v>11364</v>
      </c>
      <c r="CV710" s="3868">
        <v>8631</v>
      </c>
      <c r="CW710" s="3868">
        <v>600</v>
      </c>
      <c r="CX710" s="3868">
        <v>9515</v>
      </c>
      <c r="CY710" s="3868">
        <v>1125</v>
      </c>
      <c r="CZ710" s="3868">
        <v>13864</v>
      </c>
      <c r="DA710" s="3868">
        <v>1808</v>
      </c>
      <c r="DB710" s="3868">
        <v>465</v>
      </c>
      <c r="DC710" s="3868">
        <v>1808</v>
      </c>
      <c r="DD710" s="3868">
        <v>6011</v>
      </c>
      <c r="DE710" s="3868">
        <v>1032</v>
      </c>
      <c r="DF710" s="3868">
        <v>7360</v>
      </c>
      <c r="DG710" s="3868">
        <v>4962</v>
      </c>
      <c r="DH710" s="3868">
        <v>1322</v>
      </c>
      <c r="DI710" s="3868">
        <v>5698</v>
      </c>
      <c r="DJ710" s="3868">
        <v>2929</v>
      </c>
      <c r="DK710" s="3868">
        <v>22116</v>
      </c>
      <c r="DL710" s="3868">
        <v>25814</v>
      </c>
      <c r="DM710" s="3868">
        <v>842</v>
      </c>
      <c r="DN710" s="3868">
        <v>16571</v>
      </c>
      <c r="DO710" s="3868">
        <v>11639</v>
      </c>
      <c r="DP710" s="3868">
        <v>2023</v>
      </c>
      <c r="DQ710" s="3868">
        <v>5822</v>
      </c>
      <c r="DR710" s="3868">
        <v>4035</v>
      </c>
      <c r="DS710" s="3868">
        <v>3213</v>
      </c>
      <c r="DT710" s="3868">
        <v>6201</v>
      </c>
      <c r="DU710" s="3868">
        <v>17366</v>
      </c>
      <c r="DV710" s="3868">
        <v>2412</v>
      </c>
      <c r="DW710" s="3868">
        <v>10214</v>
      </c>
      <c r="DX710" s="3868">
        <v>3690</v>
      </c>
      <c r="DY710" s="3868">
        <v>2536</v>
      </c>
      <c r="DZ710" s="3868">
        <v>96393</v>
      </c>
      <c r="EA710" s="3868">
        <v>6247</v>
      </c>
      <c r="EB710" s="3868">
        <v>18128</v>
      </c>
      <c r="EC710" s="3868">
        <v>1100</v>
      </c>
      <c r="ED710" s="3868">
        <v>29058</v>
      </c>
      <c r="EE710" s="3868">
        <v>2179</v>
      </c>
      <c r="EF710" s="3868">
        <v>1744</v>
      </c>
      <c r="EG710" s="3868">
        <v>10028</v>
      </c>
      <c r="EH710" s="3868">
        <v>1692</v>
      </c>
      <c r="EI710" s="3868">
        <v>2547</v>
      </c>
      <c r="EJ710" s="3868">
        <v>8218</v>
      </c>
      <c r="EK710" s="3868">
        <v>2265</v>
      </c>
      <c r="EL710" s="3868">
        <v>17569</v>
      </c>
      <c r="EM710" s="3868"/>
      <c r="EN710" s="3868">
        <v>18926</v>
      </c>
      <c r="EO710" s="3868">
        <v>20899</v>
      </c>
      <c r="EP710" s="3868">
        <v>3075</v>
      </c>
      <c r="EQ710" s="3868">
        <v>9620</v>
      </c>
      <c r="ER710" s="3868">
        <v>5504</v>
      </c>
      <c r="ES710" s="3868">
        <v>798</v>
      </c>
      <c r="ET710" s="3868">
        <v>1660</v>
      </c>
      <c r="EU710" s="3868">
        <v>3536</v>
      </c>
      <c r="EV710" s="3868">
        <v>5806</v>
      </c>
      <c r="EW710" s="3868">
        <v>6736</v>
      </c>
      <c r="EX710" s="3868">
        <v>15972</v>
      </c>
      <c r="EY710" s="3868">
        <v>4295</v>
      </c>
      <c r="EZ710" s="3868">
        <v>7559</v>
      </c>
      <c r="FA710" s="3868">
        <v>10092</v>
      </c>
      <c r="FB710" s="3868">
        <v>1845</v>
      </c>
      <c r="FC710" s="3868">
        <v>1000</v>
      </c>
      <c r="FD710" s="3868">
        <v>9893</v>
      </c>
      <c r="FE710" s="3868">
        <v>8819</v>
      </c>
      <c r="FF710" s="3868">
        <v>29211</v>
      </c>
      <c r="FG710" s="3868">
        <v>4970</v>
      </c>
      <c r="FH710" s="3868">
        <v>9853</v>
      </c>
      <c r="FI710" s="3868">
        <v>1033</v>
      </c>
      <c r="FJ710" s="3868">
        <v>2705</v>
      </c>
      <c r="FK710" s="3868">
        <v>5895</v>
      </c>
      <c r="FL710" s="3868">
        <v>8844</v>
      </c>
      <c r="FM710" s="3868">
        <v>1652</v>
      </c>
      <c r="FN710" s="3871">
        <v>4108</v>
      </c>
      <c r="FS710" s="3881">
        <v>1982</v>
      </c>
      <c r="FT710" s="3889">
        <f t="shared" si="2038"/>
        <v>167</v>
      </c>
      <c r="FU710" s="3884">
        <f t="shared" si="2039"/>
        <v>0.30099999999999999</v>
      </c>
      <c r="FV710" s="3884">
        <f t="shared" si="1870"/>
        <v>0.313</v>
      </c>
      <c r="FW710" s="3884">
        <f t="shared" si="1871"/>
        <v>0.36699999999999999</v>
      </c>
      <c r="FX710" s="3884" t="e">
        <f t="shared" si="1872"/>
        <v>#N/A</v>
      </c>
      <c r="FY710" s="3893">
        <f t="shared" si="1873"/>
        <v>0.77700000000000002</v>
      </c>
      <c r="FZ710" s="3884">
        <f t="shared" si="1874"/>
        <v>0.56000000000000005</v>
      </c>
      <c r="GA710" s="3895">
        <f t="shared" si="1875"/>
        <v>0.93899999999999995</v>
      </c>
      <c r="GB710" s="3884">
        <f t="shared" si="1876"/>
        <v>0.86099999999999999</v>
      </c>
      <c r="GC710" s="3884">
        <f t="shared" si="1877"/>
        <v>0.65600000000000003</v>
      </c>
      <c r="GD710" s="3884">
        <f t="shared" si="1878"/>
        <v>0.10199999999999999</v>
      </c>
      <c r="GE710" s="3884">
        <f t="shared" si="1879"/>
        <v>0.90300000000000002</v>
      </c>
      <c r="GF710" s="3884">
        <f t="shared" si="1880"/>
        <v>0.14399999999999999</v>
      </c>
      <c r="GG710" s="3884">
        <f t="shared" si="1881"/>
        <v>0.13200000000000001</v>
      </c>
      <c r="GH710" s="3884">
        <f t="shared" si="1882"/>
        <v>7.8E-2</v>
      </c>
      <c r="GI710" s="3884">
        <f t="shared" si="1883"/>
        <v>0.73399999999999999</v>
      </c>
      <c r="GJ710" s="3884">
        <f t="shared" si="1884"/>
        <v>0.80700000000000005</v>
      </c>
      <c r="GK710" s="3884">
        <f t="shared" si="1885"/>
        <v>0.25900000000000001</v>
      </c>
      <c r="GL710" s="3884">
        <f t="shared" si="1886"/>
        <v>0.72199999999999998</v>
      </c>
      <c r="GM710" s="3884">
        <f t="shared" si="1887"/>
        <v>0.222</v>
      </c>
      <c r="GN710" s="3884">
        <f t="shared" si="1888"/>
        <v>0.46899999999999997</v>
      </c>
      <c r="GO710" s="3884">
        <f t="shared" si="1889"/>
        <v>0.65</v>
      </c>
      <c r="GP710" s="3884">
        <f t="shared" si="1890"/>
        <v>0.28899999999999998</v>
      </c>
      <c r="GQ710" s="3884">
        <f t="shared" si="1891"/>
        <v>9.6000000000000002E-2</v>
      </c>
      <c r="GR710" s="3884">
        <f t="shared" si="1892"/>
        <v>0.95099999999999996</v>
      </c>
      <c r="GS710" s="3884">
        <f t="shared" si="1893"/>
        <v>0.96299999999999997</v>
      </c>
      <c r="GT710" s="3884">
        <f t="shared" si="1894"/>
        <v>0.55400000000000005</v>
      </c>
      <c r="GU710" s="3884">
        <f t="shared" si="1895"/>
        <v>0.192</v>
      </c>
      <c r="GV710" s="3884">
        <f t="shared" si="1896"/>
        <v>0.34899999999999998</v>
      </c>
      <c r="GW710" s="3884">
        <f t="shared" si="1897"/>
        <v>0.253</v>
      </c>
      <c r="GX710" s="3884">
        <f t="shared" si="1898"/>
        <v>0.15</v>
      </c>
      <c r="GY710" s="3884">
        <f t="shared" si="1899"/>
        <v>0.35499999999999998</v>
      </c>
      <c r="GZ710" s="3884">
        <f t="shared" si="1900"/>
        <v>0.57799999999999996</v>
      </c>
      <c r="HA710" s="3884">
        <f t="shared" si="1901"/>
        <v>0.22800000000000001</v>
      </c>
      <c r="HB710" s="3884">
        <f t="shared" si="1902"/>
        <v>0.20399999999999999</v>
      </c>
      <c r="HC710" s="3884">
        <f t="shared" si="1903"/>
        <v>0.59</v>
      </c>
      <c r="HD710" s="3884">
        <f t="shared" si="1904"/>
        <v>0.80100000000000005</v>
      </c>
      <c r="HE710" s="3884">
        <f t="shared" si="1905"/>
        <v>0.56599999999999995</v>
      </c>
      <c r="HF710" s="3884">
        <f t="shared" si="1906"/>
        <v>0.78900000000000003</v>
      </c>
      <c r="HG710" s="3884">
        <f t="shared" si="1907"/>
        <v>0.83699999999999997</v>
      </c>
      <c r="HH710" s="3884">
        <f t="shared" si="1908"/>
        <v>0.92100000000000004</v>
      </c>
      <c r="HI710" s="3884">
        <f t="shared" si="1909"/>
        <v>0.40300000000000002</v>
      </c>
      <c r="HJ710" s="3884">
        <f t="shared" si="1910"/>
        <v>0.48699999999999999</v>
      </c>
      <c r="HK710" s="3884">
        <f t="shared" si="1911"/>
        <v>0.90900000000000003</v>
      </c>
      <c r="HL710" s="3884">
        <f t="shared" si="1912"/>
        <v>0.433</v>
      </c>
      <c r="HM710" s="3884">
        <f t="shared" si="1913"/>
        <v>0.746</v>
      </c>
      <c r="HN710" s="3884">
        <f t="shared" si="1914"/>
        <v>0.5</v>
      </c>
      <c r="HO710" s="3884">
        <f t="shared" si="1915"/>
        <v>0.39100000000000001</v>
      </c>
      <c r="HP710" s="3884">
        <f t="shared" si="1916"/>
        <v>0.753</v>
      </c>
      <c r="HQ710" s="3884">
        <f t="shared" si="1917"/>
        <v>0.63200000000000001</v>
      </c>
      <c r="HR710" s="3884">
        <f t="shared" si="1918"/>
        <v>5.3999999999999999E-2</v>
      </c>
      <c r="HS710" s="3884">
        <f t="shared" si="1919"/>
        <v>0.88500000000000001</v>
      </c>
      <c r="HT710" s="3884">
        <f t="shared" si="1920"/>
        <v>0.92700000000000005</v>
      </c>
      <c r="HU710" s="3884">
        <f t="shared" si="1921"/>
        <v>0.70399999999999996</v>
      </c>
      <c r="HV710" s="3884">
        <f t="shared" si="1922"/>
        <v>0.89700000000000002</v>
      </c>
      <c r="HW710" s="3884">
        <f t="shared" si="1923"/>
        <v>0.69799999999999995</v>
      </c>
      <c r="HX710" s="3884">
        <f t="shared" si="1924"/>
        <v>0.13800000000000001</v>
      </c>
      <c r="HY710" s="3884">
        <f t="shared" si="1925"/>
        <v>0.126</v>
      </c>
      <c r="HZ710" s="3884">
        <f t="shared" si="1926"/>
        <v>0.29499999999999998</v>
      </c>
      <c r="IA710" s="3884">
        <f t="shared" si="1927"/>
        <v>0.114</v>
      </c>
      <c r="IB710" s="3884">
        <f t="shared" si="1928"/>
        <v>0.307</v>
      </c>
      <c r="IC710" s="3884">
        <f t="shared" si="1929"/>
        <v>0.76500000000000001</v>
      </c>
      <c r="ID710" s="3884">
        <f t="shared" si="1930"/>
        <v>0.379</v>
      </c>
      <c r="IE710" s="3884">
        <f t="shared" si="1931"/>
        <v>0.83099999999999996</v>
      </c>
      <c r="IF710" s="3884">
        <f t="shared" si="1932"/>
        <v>0.33700000000000002</v>
      </c>
      <c r="IG710" s="3884">
        <f t="shared" si="1933"/>
        <v>0.81899999999999995</v>
      </c>
      <c r="IH710" s="3884">
        <f t="shared" si="1934"/>
        <v>0.32500000000000001</v>
      </c>
      <c r="II710" s="3884">
        <f t="shared" si="1935"/>
        <v>0.71599999999999997</v>
      </c>
      <c r="IJ710" s="3884">
        <f t="shared" si="1936"/>
        <v>0.27100000000000002</v>
      </c>
      <c r="IK710" s="3884">
        <f t="shared" si="1937"/>
        <v>0.06</v>
      </c>
      <c r="IL710" s="3884">
        <f t="shared" si="1938"/>
        <v>0.77100000000000002</v>
      </c>
      <c r="IM710" s="3884">
        <f t="shared" si="1939"/>
        <v>0.52400000000000002</v>
      </c>
      <c r="IN710" s="3884">
        <f t="shared" si="1940"/>
        <v>0.79500000000000004</v>
      </c>
      <c r="IO710" s="3884">
        <f t="shared" si="1941"/>
        <v>0.96899999999999997</v>
      </c>
      <c r="IP710" s="3884">
        <f t="shared" si="1942"/>
        <v>0.84899999999999998</v>
      </c>
      <c r="IQ710" s="3884">
        <f t="shared" si="1943"/>
        <v>0.89100000000000001</v>
      </c>
      <c r="IR710" s="3884">
        <f t="shared" si="1944"/>
        <v>0.39700000000000002</v>
      </c>
      <c r="IS710" s="3884">
        <f t="shared" si="1945"/>
        <v>0.41499999999999998</v>
      </c>
      <c r="IT710" s="3884">
        <f t="shared" si="1946"/>
        <v>0.879</v>
      </c>
      <c r="IU710" s="3884">
        <f t="shared" si="1947"/>
        <v>0.69199999999999995</v>
      </c>
      <c r="IV710" s="3884">
        <f t="shared" si="1948"/>
        <v>0.21</v>
      </c>
      <c r="IW710" s="3884">
        <f t="shared" si="1949"/>
        <v>0.57199999999999995</v>
      </c>
      <c r="IX710" s="3884">
        <f t="shared" si="1950"/>
        <v>0.03</v>
      </c>
      <c r="IY710" s="3884">
        <f t="shared" si="1951"/>
        <v>0.53600000000000003</v>
      </c>
      <c r="IZ710" s="3884">
        <f t="shared" si="1952"/>
        <v>0.99299999999999999</v>
      </c>
      <c r="JA710" s="3884">
        <f t="shared" si="1953"/>
        <v>0.09</v>
      </c>
      <c r="JB710" s="3884">
        <f t="shared" si="1954"/>
        <v>0.47499999999999998</v>
      </c>
      <c r="JC710" s="3884">
        <f t="shared" si="1955"/>
        <v>2.4E-2</v>
      </c>
      <c r="JD710" s="3884">
        <f t="shared" si="1956"/>
        <v>0.98699999999999999</v>
      </c>
      <c r="JE710" s="3884">
        <f t="shared" si="1957"/>
        <v>0.45100000000000001</v>
      </c>
      <c r="JF710" s="3884">
        <f t="shared" si="1958"/>
        <v>0.24</v>
      </c>
      <c r="JG710" s="3884">
        <f t="shared" si="1959"/>
        <v>0.108</v>
      </c>
      <c r="JH710" s="3884">
        <f t="shared" si="1960"/>
        <v>0.74</v>
      </c>
      <c r="JI710" s="3884">
        <f t="shared" si="1961"/>
        <v>0.94499999999999995</v>
      </c>
      <c r="JJ710" s="3884">
        <f t="shared" si="1962"/>
        <v>0.75900000000000001</v>
      </c>
      <c r="JK710" s="3884">
        <f t="shared" si="1963"/>
        <v>0.439</v>
      </c>
      <c r="JL710" s="3884">
        <f t="shared" si="1964"/>
        <v>0.44500000000000001</v>
      </c>
      <c r="JM710" s="3884">
        <f t="shared" si="1965"/>
        <v>6.6000000000000003E-2</v>
      </c>
      <c r="JN710" s="3884">
        <f t="shared" si="1966"/>
        <v>0.71</v>
      </c>
      <c r="JO710" s="3884">
        <f t="shared" si="1967"/>
        <v>0.61399999999999999</v>
      </c>
      <c r="JP710" s="3884">
        <f t="shared" si="1968"/>
        <v>6.0000000000000001E-3</v>
      </c>
      <c r="JQ710" s="3884">
        <f t="shared" si="1969"/>
        <v>0.63800000000000001</v>
      </c>
      <c r="JR710" s="3884">
        <f t="shared" si="1970"/>
        <v>8.4000000000000005E-2</v>
      </c>
      <c r="JS710" s="3884">
        <f t="shared" si="1971"/>
        <v>0.78300000000000003</v>
      </c>
      <c r="JT710" s="3884">
        <f t="shared" si="1972"/>
        <v>0.18</v>
      </c>
      <c r="JU710" s="3884">
        <f t="shared" si="1973"/>
        <v>0</v>
      </c>
      <c r="JV710" s="3884">
        <f t="shared" si="1974"/>
        <v>0.18</v>
      </c>
      <c r="JW710" s="3884">
        <f t="shared" si="1975"/>
        <v>0.53</v>
      </c>
      <c r="JX710" s="3884">
        <f t="shared" si="1976"/>
        <v>4.2000000000000003E-2</v>
      </c>
      <c r="JY710" s="3884">
        <f t="shared" si="1977"/>
        <v>0.59599999999999997</v>
      </c>
      <c r="JZ710" s="3884">
        <f t="shared" si="1978"/>
        <v>0.45700000000000002</v>
      </c>
      <c r="KA710" s="3884">
        <f t="shared" si="1979"/>
        <v>0.12</v>
      </c>
      <c r="KB710" s="3884">
        <f t="shared" si="1980"/>
        <v>0.49299999999999999</v>
      </c>
      <c r="KC710" s="3884">
        <f t="shared" si="1981"/>
        <v>0.33100000000000002</v>
      </c>
      <c r="KD710" s="3884">
        <f t="shared" si="1982"/>
        <v>0.93300000000000005</v>
      </c>
      <c r="KE710" s="3884">
        <f t="shared" si="1983"/>
        <v>0.95699999999999996</v>
      </c>
      <c r="KF710" s="3884">
        <f t="shared" si="1984"/>
        <v>1.7999999999999999E-2</v>
      </c>
      <c r="KG710" s="3884">
        <f t="shared" si="1985"/>
        <v>0.82499999999999996</v>
      </c>
      <c r="KH710" s="3884">
        <f t="shared" si="1986"/>
        <v>0.72799999999999998</v>
      </c>
      <c r="KI710" s="3884">
        <f t="shared" si="1987"/>
        <v>0.216</v>
      </c>
      <c r="KJ710" s="3884">
        <f t="shared" si="1988"/>
        <v>0.51200000000000001</v>
      </c>
      <c r="KK710" s="3884">
        <f t="shared" si="1989"/>
        <v>0.40899999999999997</v>
      </c>
      <c r="KL710" s="3884">
        <f t="shared" si="1990"/>
        <v>0.36099999999999999</v>
      </c>
      <c r="KM710" s="3884">
        <f t="shared" si="1991"/>
        <v>0.54200000000000004</v>
      </c>
      <c r="KN710" s="3884">
        <f t="shared" si="1992"/>
        <v>0.84299999999999997</v>
      </c>
      <c r="KO710" s="3884">
        <f t="shared" si="1993"/>
        <v>0.26500000000000001</v>
      </c>
      <c r="KP710" s="3884">
        <f t="shared" si="1994"/>
        <v>0.68600000000000005</v>
      </c>
      <c r="KQ710" s="3884">
        <f t="shared" si="1995"/>
        <v>0.38500000000000001</v>
      </c>
      <c r="KR710" s="3884">
        <f t="shared" si="1996"/>
        <v>0.27700000000000002</v>
      </c>
      <c r="KS710" s="3884">
        <f t="shared" si="1997"/>
        <v>1</v>
      </c>
      <c r="KT710" s="3884">
        <f t="shared" si="1998"/>
        <v>0.54800000000000004</v>
      </c>
      <c r="KU710" s="3884">
        <f t="shared" si="1999"/>
        <v>0.86699999999999999</v>
      </c>
      <c r="KV710" s="3884">
        <f t="shared" si="2000"/>
        <v>7.1999999999999995E-2</v>
      </c>
      <c r="KW710" s="3884">
        <f t="shared" si="2001"/>
        <v>0.97499999999999998</v>
      </c>
      <c r="KX710" s="3884">
        <f t="shared" si="2002"/>
        <v>0.23400000000000001</v>
      </c>
      <c r="KY710" s="3884">
        <f t="shared" si="2003"/>
        <v>0.17399999999999999</v>
      </c>
      <c r="KZ710" s="3884">
        <f t="shared" si="2004"/>
        <v>0.67400000000000004</v>
      </c>
      <c r="LA710" s="3884">
        <f t="shared" si="2005"/>
        <v>0.16800000000000001</v>
      </c>
      <c r="LB710" s="3884">
        <f t="shared" si="2006"/>
        <v>0.28299999999999997</v>
      </c>
      <c r="LC710" s="3884">
        <f t="shared" si="2007"/>
        <v>0.60799999999999998</v>
      </c>
      <c r="LD710" s="3884">
        <f t="shared" si="2008"/>
        <v>0.246</v>
      </c>
      <c r="LE710" s="3884">
        <f t="shared" si="2009"/>
        <v>0.85499999999999998</v>
      </c>
      <c r="LF710" s="3884" t="e">
        <f t="shared" si="2010"/>
        <v>#N/A</v>
      </c>
      <c r="LG710" s="3884">
        <f t="shared" si="2011"/>
        <v>0.873</v>
      </c>
      <c r="LH710" s="3884">
        <f t="shared" si="2012"/>
        <v>0.91500000000000004</v>
      </c>
      <c r="LI710" s="3884">
        <f t="shared" si="2013"/>
        <v>0.34300000000000003</v>
      </c>
      <c r="LJ710" s="3884">
        <f t="shared" si="2014"/>
        <v>0.64400000000000002</v>
      </c>
      <c r="LK710" s="3884">
        <f t="shared" si="2015"/>
        <v>0.48099999999999998</v>
      </c>
      <c r="LL710" s="3884">
        <f t="shared" si="2016"/>
        <v>1.2E-2</v>
      </c>
      <c r="LM710" s="3884">
        <f t="shared" si="2017"/>
        <v>0.16200000000000001</v>
      </c>
      <c r="LN710" s="3884">
        <f t="shared" si="2018"/>
        <v>0.373</v>
      </c>
      <c r="LO710" s="3884">
        <f t="shared" si="2019"/>
        <v>0.50600000000000001</v>
      </c>
      <c r="LP710" s="3884">
        <f t="shared" si="2020"/>
        <v>0.58399999999999996</v>
      </c>
      <c r="LQ710" s="3884">
        <f t="shared" si="2021"/>
        <v>0.81299999999999994</v>
      </c>
      <c r="LR710" s="3884">
        <f t="shared" si="2022"/>
        <v>0.42699999999999999</v>
      </c>
      <c r="LS710" s="3884">
        <f t="shared" si="2023"/>
        <v>0.60199999999999998</v>
      </c>
      <c r="LT710" s="3884">
        <f t="shared" si="2024"/>
        <v>0.68</v>
      </c>
      <c r="LU710" s="3884">
        <f t="shared" si="2025"/>
        <v>0.19800000000000001</v>
      </c>
      <c r="LV710" s="3884">
        <f t="shared" si="2026"/>
        <v>3.5999999999999997E-2</v>
      </c>
      <c r="LW710" s="3884">
        <f t="shared" si="2027"/>
        <v>0.66800000000000004</v>
      </c>
      <c r="LX710" s="3884">
        <f t="shared" si="2028"/>
        <v>0.62</v>
      </c>
      <c r="LY710" s="3884">
        <f t="shared" si="2029"/>
        <v>0.98099999999999998</v>
      </c>
      <c r="LZ710" s="3884">
        <f t="shared" si="2030"/>
        <v>0.46300000000000002</v>
      </c>
      <c r="MA710" s="3884">
        <f t="shared" si="2031"/>
        <v>0.66200000000000003</v>
      </c>
      <c r="MB710" s="3884">
        <f t="shared" si="2032"/>
        <v>4.8000000000000001E-2</v>
      </c>
      <c r="MC710" s="3884">
        <f t="shared" si="2033"/>
        <v>0.31900000000000001</v>
      </c>
      <c r="MD710" s="3884">
        <f t="shared" si="2034"/>
        <v>0.51800000000000002</v>
      </c>
      <c r="ME710" s="3884">
        <f t="shared" si="2035"/>
        <v>0.626</v>
      </c>
      <c r="MF710" s="3884">
        <f t="shared" si="2036"/>
        <v>0.156</v>
      </c>
      <c r="MG710" s="3885">
        <f t="shared" si="2037"/>
        <v>0.42099999999999999</v>
      </c>
    </row>
    <row r="711" spans="1:345">
      <c r="A711" s="3840">
        <v>1983</v>
      </c>
      <c r="B711" s="3867">
        <v>2789</v>
      </c>
      <c r="C711" s="3868">
        <v>2462</v>
      </c>
      <c r="D711" s="3868">
        <v>3484</v>
      </c>
      <c r="E711" s="3868"/>
      <c r="F711" s="3869">
        <v>13179</v>
      </c>
      <c r="G711" s="3868">
        <v>6519</v>
      </c>
      <c r="H711" s="3870">
        <v>22683</v>
      </c>
      <c r="I711" s="3868">
        <v>18488</v>
      </c>
      <c r="J711" s="3868">
        <v>9992</v>
      </c>
      <c r="K711" s="3868">
        <v>1180</v>
      </c>
      <c r="L711" s="3868">
        <v>19497</v>
      </c>
      <c r="M711" s="3868">
        <v>1569</v>
      </c>
      <c r="N711" s="3868">
        <v>1456</v>
      </c>
      <c r="O711" s="3868">
        <v>1097</v>
      </c>
      <c r="P711" s="3868">
        <v>11671</v>
      </c>
      <c r="Q711" s="3868">
        <v>15622</v>
      </c>
      <c r="R711" s="3868">
        <v>2269</v>
      </c>
      <c r="S711" s="3868">
        <v>11960</v>
      </c>
      <c r="T711" s="3868">
        <v>2060</v>
      </c>
      <c r="U711" s="3868">
        <v>4987</v>
      </c>
      <c r="V711" s="3868">
        <v>10126</v>
      </c>
      <c r="W711" s="3868">
        <v>2963</v>
      </c>
      <c r="X711" s="3868">
        <v>1060</v>
      </c>
      <c r="Y711" s="3868">
        <v>24776</v>
      </c>
      <c r="Z711" s="3868">
        <v>28338</v>
      </c>
      <c r="AA711" s="3870">
        <v>5957</v>
      </c>
      <c r="AB711" s="3868">
        <v>1907</v>
      </c>
      <c r="AC711" s="3868">
        <v>3080</v>
      </c>
      <c r="AD711" s="3868">
        <v>2478</v>
      </c>
      <c r="AE711" s="3868">
        <v>1641</v>
      </c>
      <c r="AF711" s="3868">
        <v>3747</v>
      </c>
      <c r="AG711" s="3868">
        <v>6447</v>
      </c>
      <c r="AH711" s="3868">
        <v>2173</v>
      </c>
      <c r="AI711" s="3868">
        <v>1982</v>
      </c>
      <c r="AJ711" s="3868">
        <v>6974</v>
      </c>
      <c r="AK711" s="3868">
        <v>16061</v>
      </c>
      <c r="AL711" s="3868">
        <v>6852</v>
      </c>
      <c r="AM711" s="3868">
        <v>14808</v>
      </c>
      <c r="AN711" s="3868">
        <v>17616</v>
      </c>
      <c r="AO711" s="3870">
        <v>21102</v>
      </c>
      <c r="AP711" s="3868">
        <v>3886</v>
      </c>
      <c r="AQ711" s="3868">
        <v>5754</v>
      </c>
      <c r="AR711" s="3868">
        <v>21040</v>
      </c>
      <c r="AS711" s="3868">
        <v>4443</v>
      </c>
      <c r="AT711" s="3868">
        <v>12299</v>
      </c>
      <c r="AU711" s="3868">
        <v>5351</v>
      </c>
      <c r="AV711" s="3868">
        <v>4050</v>
      </c>
      <c r="AW711" s="3868">
        <v>11968</v>
      </c>
      <c r="AX711" s="3868">
        <v>9674</v>
      </c>
      <c r="AY711" s="3868">
        <v>1069</v>
      </c>
      <c r="AZ711" s="3868">
        <v>19782</v>
      </c>
      <c r="BA711" s="3868">
        <v>21639</v>
      </c>
      <c r="BB711" s="3868">
        <v>11719</v>
      </c>
      <c r="BC711" s="3868">
        <v>20105</v>
      </c>
      <c r="BD711" s="3868">
        <v>11717</v>
      </c>
      <c r="BE711" s="3868">
        <v>1481</v>
      </c>
      <c r="BF711" s="3868">
        <v>1330</v>
      </c>
      <c r="BG711" s="3868">
        <v>2411</v>
      </c>
      <c r="BH711" s="3868">
        <v>1184</v>
      </c>
      <c r="BI711" s="3868">
        <v>2644</v>
      </c>
      <c r="BJ711" s="3868">
        <v>12376</v>
      </c>
      <c r="BK711" s="3868">
        <v>3580</v>
      </c>
      <c r="BL711" s="3868">
        <v>17604</v>
      </c>
      <c r="BM711" s="3868">
        <v>2923</v>
      </c>
      <c r="BN711" s="3868">
        <v>15877</v>
      </c>
      <c r="BO711" s="3868">
        <v>2726</v>
      </c>
      <c r="BP711" s="3868">
        <v>11088</v>
      </c>
      <c r="BQ711" s="3868">
        <v>2487</v>
      </c>
      <c r="BR711" s="3868">
        <v>1059</v>
      </c>
      <c r="BS711" s="3868">
        <v>12418</v>
      </c>
      <c r="BT711" s="3868">
        <v>6516</v>
      </c>
      <c r="BU711" s="3868">
        <v>12336</v>
      </c>
      <c r="BV711" s="3868">
        <v>25123</v>
      </c>
      <c r="BW711" s="3868">
        <v>18056</v>
      </c>
      <c r="BX711" s="3868">
        <v>19548</v>
      </c>
      <c r="BY711" s="3868">
        <v>4031</v>
      </c>
      <c r="BZ711" s="3868">
        <v>4193</v>
      </c>
      <c r="CA711" s="3868">
        <v>19052</v>
      </c>
      <c r="CB711" s="3868">
        <v>11184</v>
      </c>
      <c r="CC711" s="3868">
        <v>2030</v>
      </c>
      <c r="CD711" s="3868">
        <v>6875</v>
      </c>
      <c r="CE711" s="3868">
        <v>978</v>
      </c>
      <c r="CF711" s="3868">
        <v>6714</v>
      </c>
      <c r="CG711" s="3868">
        <v>45215</v>
      </c>
      <c r="CH711" s="3868">
        <v>1185</v>
      </c>
      <c r="CI711" s="3868">
        <v>6435</v>
      </c>
      <c r="CJ711" s="3868">
        <v>907</v>
      </c>
      <c r="CK711" s="3868">
        <v>29948</v>
      </c>
      <c r="CL711" s="3868">
        <v>4629</v>
      </c>
      <c r="CM711" s="3868">
        <v>2272</v>
      </c>
      <c r="CN711" s="3868">
        <v>1172</v>
      </c>
      <c r="CO711" s="3868">
        <v>11766</v>
      </c>
      <c r="CP711" s="3868">
        <v>23419</v>
      </c>
      <c r="CQ711" s="3868">
        <v>12523</v>
      </c>
      <c r="CR711" s="3868">
        <v>4214</v>
      </c>
      <c r="CS711" s="3868">
        <v>4509</v>
      </c>
      <c r="CT711" s="3868">
        <v>1137</v>
      </c>
      <c r="CU711" s="3868">
        <v>10412</v>
      </c>
      <c r="CV711" s="3868">
        <v>8415</v>
      </c>
      <c r="CW711" s="3868">
        <v>645</v>
      </c>
      <c r="CX711" s="3868">
        <v>9575</v>
      </c>
      <c r="CY711" s="3868">
        <v>1161</v>
      </c>
      <c r="CZ711" s="3868">
        <v>13542</v>
      </c>
      <c r="DA711" s="3868">
        <v>2002</v>
      </c>
      <c r="DB711" s="3868">
        <v>436</v>
      </c>
      <c r="DC711" s="3868">
        <v>1805</v>
      </c>
      <c r="DD711" s="3868">
        <v>6058</v>
      </c>
      <c r="DE711" s="3868">
        <v>1083</v>
      </c>
      <c r="DF711" s="3868">
        <v>7528</v>
      </c>
      <c r="DG711" s="3868">
        <v>4688</v>
      </c>
      <c r="DH711" s="3868">
        <v>1289</v>
      </c>
      <c r="DI711" s="3868">
        <v>5439</v>
      </c>
      <c r="DJ711" s="3868">
        <v>3083</v>
      </c>
      <c r="DK711" s="3868">
        <v>21920</v>
      </c>
      <c r="DL711" s="3868">
        <v>26270</v>
      </c>
      <c r="DM711" s="3868">
        <v>857</v>
      </c>
      <c r="DN711" s="3868">
        <v>17247</v>
      </c>
      <c r="DO711" s="3868">
        <v>12277</v>
      </c>
      <c r="DP711" s="3868">
        <v>2098</v>
      </c>
      <c r="DQ711" s="3868">
        <v>6101</v>
      </c>
      <c r="DR711" s="3868">
        <v>3521</v>
      </c>
      <c r="DS711" s="3868">
        <v>3173</v>
      </c>
      <c r="DT711" s="3868">
        <v>6621</v>
      </c>
      <c r="DU711" s="3868">
        <v>17251</v>
      </c>
      <c r="DV711" s="3868">
        <v>2462</v>
      </c>
      <c r="DW711" s="3868">
        <v>9992</v>
      </c>
      <c r="DX711" s="3868">
        <v>3545</v>
      </c>
      <c r="DY711" s="3868">
        <v>2387</v>
      </c>
      <c r="DZ711" s="3868">
        <v>72238</v>
      </c>
      <c r="EA711" s="3868">
        <v>6434</v>
      </c>
      <c r="EB711" s="3868">
        <v>18354</v>
      </c>
      <c r="EC711" s="3868">
        <v>1128</v>
      </c>
      <c r="ED711" s="3868">
        <v>22996</v>
      </c>
      <c r="EE711" s="3868">
        <v>2029</v>
      </c>
      <c r="EF711" s="3868">
        <v>1835</v>
      </c>
      <c r="EG711" s="3868">
        <v>10733</v>
      </c>
      <c r="EH711" s="3868">
        <v>1611</v>
      </c>
      <c r="EI711" s="3868">
        <v>2554</v>
      </c>
      <c r="EJ711" s="3868">
        <v>8036</v>
      </c>
      <c r="EK711" s="3868">
        <v>2132</v>
      </c>
      <c r="EL711" s="3868">
        <v>18146</v>
      </c>
      <c r="EM711" s="3868"/>
      <c r="EN711" s="3868">
        <v>18848</v>
      </c>
      <c r="EO711" s="3868">
        <v>21404</v>
      </c>
      <c r="EP711" s="3868">
        <v>3226</v>
      </c>
      <c r="EQ711" s="3868">
        <v>10129</v>
      </c>
      <c r="ER711" s="3868">
        <v>5343</v>
      </c>
      <c r="ES711" s="3868">
        <v>878</v>
      </c>
      <c r="ET711" s="3868">
        <v>1489</v>
      </c>
      <c r="EU711" s="3868">
        <v>3669</v>
      </c>
      <c r="EV711" s="3868">
        <v>5858</v>
      </c>
      <c r="EW711" s="3868">
        <v>6696</v>
      </c>
      <c r="EX711" s="3868">
        <v>14175</v>
      </c>
      <c r="EY711" s="3868">
        <v>4414</v>
      </c>
      <c r="EZ711" s="3868">
        <v>7710</v>
      </c>
      <c r="FA711" s="3868">
        <v>10753</v>
      </c>
      <c r="FB711" s="3868">
        <v>1919</v>
      </c>
      <c r="FC711" s="3868">
        <v>1041</v>
      </c>
      <c r="FD711" s="3868">
        <v>10284</v>
      </c>
      <c r="FE711" s="3868">
        <v>7808</v>
      </c>
      <c r="FF711" s="3868">
        <v>30159</v>
      </c>
      <c r="FG711" s="3868">
        <v>5020</v>
      </c>
      <c r="FH711" s="3868">
        <v>9421</v>
      </c>
      <c r="FI711" s="3868">
        <v>1053</v>
      </c>
      <c r="FJ711" s="3868">
        <v>2779</v>
      </c>
      <c r="FK711" s="3868">
        <v>5804</v>
      </c>
      <c r="FL711" s="3868">
        <v>8546</v>
      </c>
      <c r="FM711" s="3868">
        <v>1519</v>
      </c>
      <c r="FN711" s="3871">
        <v>3915</v>
      </c>
      <c r="FS711" s="3881">
        <v>1983</v>
      </c>
      <c r="FT711" s="3889">
        <f t="shared" si="2038"/>
        <v>167</v>
      </c>
      <c r="FU711" s="3884">
        <f t="shared" si="2039"/>
        <v>0.31900000000000001</v>
      </c>
      <c r="FV711" s="3884">
        <f t="shared" si="1870"/>
        <v>0.27100000000000002</v>
      </c>
      <c r="FW711" s="3884">
        <f t="shared" si="1871"/>
        <v>0.36099999999999999</v>
      </c>
      <c r="FX711" s="3884" t="e">
        <f t="shared" si="1872"/>
        <v>#N/A</v>
      </c>
      <c r="FY711" s="3893">
        <f t="shared" si="1873"/>
        <v>0.78300000000000003</v>
      </c>
      <c r="FZ711" s="3884">
        <f t="shared" si="1874"/>
        <v>0.55400000000000005</v>
      </c>
      <c r="GA711" s="3895">
        <f t="shared" si="1875"/>
        <v>0.93899999999999995</v>
      </c>
      <c r="GB711" s="3884">
        <f t="shared" si="1876"/>
        <v>0.86699999999999999</v>
      </c>
      <c r="GC711" s="3884">
        <f t="shared" si="1877"/>
        <v>0.65</v>
      </c>
      <c r="GD711" s="3884">
        <f t="shared" si="1878"/>
        <v>0.10199999999999999</v>
      </c>
      <c r="GE711" s="3884">
        <f t="shared" si="1879"/>
        <v>0.88500000000000001</v>
      </c>
      <c r="GF711" s="3884">
        <f t="shared" si="1880"/>
        <v>0.156</v>
      </c>
      <c r="GG711" s="3884">
        <f t="shared" si="1881"/>
        <v>0.13200000000000001</v>
      </c>
      <c r="GH711" s="3884">
        <f t="shared" si="1882"/>
        <v>7.1999999999999995E-2</v>
      </c>
      <c r="GI711" s="3884">
        <f t="shared" si="1883"/>
        <v>0.71</v>
      </c>
      <c r="GJ711" s="3884">
        <f t="shared" si="1884"/>
        <v>0.80700000000000005</v>
      </c>
      <c r="GK711" s="3884">
        <f t="shared" si="1885"/>
        <v>0.246</v>
      </c>
      <c r="GL711" s="3884">
        <f t="shared" si="1886"/>
        <v>0.73399999999999999</v>
      </c>
      <c r="GM711" s="3884">
        <f t="shared" si="1887"/>
        <v>0.222</v>
      </c>
      <c r="GN711" s="3884">
        <f t="shared" si="1888"/>
        <v>0.46300000000000002</v>
      </c>
      <c r="GO711" s="3884">
        <f t="shared" si="1889"/>
        <v>0.66200000000000003</v>
      </c>
      <c r="GP711" s="3884">
        <f t="shared" si="1890"/>
        <v>0.33100000000000002</v>
      </c>
      <c r="GQ711" s="3884">
        <f t="shared" si="1891"/>
        <v>5.3999999999999999E-2</v>
      </c>
      <c r="GR711" s="3884">
        <f t="shared" si="1892"/>
        <v>0.95699999999999996</v>
      </c>
      <c r="GS711" s="3884">
        <f t="shared" si="1893"/>
        <v>0.97499999999999998</v>
      </c>
      <c r="GT711" s="3884">
        <f t="shared" si="1894"/>
        <v>0.51200000000000001</v>
      </c>
      <c r="GU711" s="3884">
        <f t="shared" si="1895"/>
        <v>0.186</v>
      </c>
      <c r="GV711" s="3884">
        <f t="shared" si="1896"/>
        <v>0.33700000000000002</v>
      </c>
      <c r="GW711" s="3884">
        <f t="shared" si="1897"/>
        <v>0.28299999999999997</v>
      </c>
      <c r="GX711" s="3884">
        <f t="shared" si="1898"/>
        <v>0.16800000000000001</v>
      </c>
      <c r="GY711" s="3884">
        <f t="shared" si="1899"/>
        <v>0.39100000000000001</v>
      </c>
      <c r="GZ711" s="3884">
        <f t="shared" si="1900"/>
        <v>0.54200000000000004</v>
      </c>
      <c r="HA711" s="3884">
        <f t="shared" si="1901"/>
        <v>0.24</v>
      </c>
      <c r="HB711" s="3884">
        <f t="shared" si="1902"/>
        <v>0.19800000000000001</v>
      </c>
      <c r="HC711" s="3884">
        <f t="shared" si="1903"/>
        <v>0.59</v>
      </c>
      <c r="HD711" s="3884">
        <f t="shared" si="1904"/>
        <v>0.81899999999999995</v>
      </c>
      <c r="HE711" s="3884">
        <f t="shared" si="1905"/>
        <v>0.57799999999999996</v>
      </c>
      <c r="HF711" s="3884">
        <f t="shared" si="1906"/>
        <v>0.80100000000000005</v>
      </c>
      <c r="HG711" s="3884">
        <f t="shared" si="1907"/>
        <v>0.84299999999999997</v>
      </c>
      <c r="HH711" s="3884">
        <f t="shared" si="1908"/>
        <v>0.91500000000000004</v>
      </c>
      <c r="HI711" s="3884">
        <f t="shared" si="1909"/>
        <v>0.39700000000000002</v>
      </c>
      <c r="HJ711" s="3884">
        <f t="shared" si="1910"/>
        <v>0.49299999999999999</v>
      </c>
      <c r="HK711" s="3884">
        <f t="shared" si="1911"/>
        <v>0.90900000000000003</v>
      </c>
      <c r="HL711" s="3884">
        <f t="shared" si="1912"/>
        <v>0.439</v>
      </c>
      <c r="HM711" s="3884">
        <f t="shared" si="1913"/>
        <v>0.753</v>
      </c>
      <c r="HN711" s="3884">
        <f t="shared" si="1914"/>
        <v>0.48099999999999998</v>
      </c>
      <c r="HO711" s="3884">
        <f t="shared" si="1915"/>
        <v>0.41499999999999998</v>
      </c>
      <c r="HP711" s="3884">
        <f t="shared" si="1916"/>
        <v>0.74</v>
      </c>
      <c r="HQ711" s="3884">
        <f t="shared" si="1917"/>
        <v>0.64400000000000002</v>
      </c>
      <c r="HR711" s="3884">
        <f t="shared" si="1918"/>
        <v>0.06</v>
      </c>
      <c r="HS711" s="3884">
        <f t="shared" si="1919"/>
        <v>0.89700000000000002</v>
      </c>
      <c r="HT711" s="3884">
        <f t="shared" si="1920"/>
        <v>0.92700000000000005</v>
      </c>
      <c r="HU711" s="3884">
        <f t="shared" si="1921"/>
        <v>0.72199999999999998</v>
      </c>
      <c r="HV711" s="3884">
        <f t="shared" si="1922"/>
        <v>0.90300000000000002</v>
      </c>
      <c r="HW711" s="3884">
        <f t="shared" si="1923"/>
        <v>0.71599999999999997</v>
      </c>
      <c r="HX711" s="3884">
        <f t="shared" si="1924"/>
        <v>0.13800000000000001</v>
      </c>
      <c r="HY711" s="3884">
        <f t="shared" si="1925"/>
        <v>0.126</v>
      </c>
      <c r="HZ711" s="3884">
        <f t="shared" si="1926"/>
        <v>0.26500000000000001</v>
      </c>
      <c r="IA711" s="3884">
        <f t="shared" si="1927"/>
        <v>0.108</v>
      </c>
      <c r="IB711" s="3884">
        <f t="shared" si="1928"/>
        <v>0.30099999999999999</v>
      </c>
      <c r="IC711" s="3884">
        <f t="shared" si="1929"/>
        <v>0.76500000000000001</v>
      </c>
      <c r="ID711" s="3884">
        <f t="shared" si="1930"/>
        <v>0.379</v>
      </c>
      <c r="IE711" s="3884">
        <f t="shared" si="1931"/>
        <v>0.83699999999999997</v>
      </c>
      <c r="IF711" s="3884">
        <f t="shared" si="1932"/>
        <v>0.32500000000000001</v>
      </c>
      <c r="IG711" s="3884">
        <f t="shared" si="1933"/>
        <v>0.81299999999999994</v>
      </c>
      <c r="IH711" s="3884">
        <f t="shared" si="1934"/>
        <v>0.307</v>
      </c>
      <c r="II711" s="3884">
        <f t="shared" si="1935"/>
        <v>0.69799999999999995</v>
      </c>
      <c r="IJ711" s="3884">
        <f t="shared" si="1936"/>
        <v>0.28899999999999998</v>
      </c>
      <c r="IK711" s="3884">
        <f t="shared" si="1937"/>
        <v>4.8000000000000001E-2</v>
      </c>
      <c r="IL711" s="3884">
        <f t="shared" si="1938"/>
        <v>0.77100000000000002</v>
      </c>
      <c r="IM711" s="3884">
        <f t="shared" si="1939"/>
        <v>0.54800000000000004</v>
      </c>
      <c r="IN711" s="3884">
        <f t="shared" si="1940"/>
        <v>0.75900000000000001</v>
      </c>
      <c r="IO711" s="3884">
        <f t="shared" si="1941"/>
        <v>0.96299999999999997</v>
      </c>
      <c r="IP711" s="3884">
        <f t="shared" si="1942"/>
        <v>0.84899999999999998</v>
      </c>
      <c r="IQ711" s="3884">
        <f t="shared" si="1943"/>
        <v>0.89100000000000001</v>
      </c>
      <c r="IR711" s="3884">
        <f t="shared" si="1944"/>
        <v>0.40899999999999997</v>
      </c>
      <c r="IS711" s="3884">
        <f t="shared" si="1945"/>
        <v>0.42099999999999999</v>
      </c>
      <c r="IT711" s="3884">
        <f t="shared" si="1946"/>
        <v>0.879</v>
      </c>
      <c r="IU711" s="3884">
        <f t="shared" si="1947"/>
        <v>0.70399999999999996</v>
      </c>
      <c r="IV711" s="3884">
        <f t="shared" si="1948"/>
        <v>0.216</v>
      </c>
      <c r="IW711" s="3884">
        <f t="shared" si="1949"/>
        <v>0.58399999999999996</v>
      </c>
      <c r="IX711" s="3884">
        <f t="shared" si="1950"/>
        <v>0.03</v>
      </c>
      <c r="IY711" s="3884">
        <f t="shared" si="1951"/>
        <v>0.57199999999999995</v>
      </c>
      <c r="IZ711" s="3884">
        <f t="shared" si="1952"/>
        <v>0.99299999999999999</v>
      </c>
      <c r="JA711" s="3884">
        <f t="shared" si="1953"/>
        <v>0.114</v>
      </c>
      <c r="JB711" s="3884">
        <f t="shared" si="1954"/>
        <v>0.53600000000000003</v>
      </c>
      <c r="JC711" s="3884">
        <f t="shared" si="1955"/>
        <v>2.4E-2</v>
      </c>
      <c r="JD711" s="3884">
        <f t="shared" si="1956"/>
        <v>0.98099999999999998</v>
      </c>
      <c r="JE711" s="3884">
        <f t="shared" si="1957"/>
        <v>0.45100000000000001</v>
      </c>
      <c r="JF711" s="3884">
        <f t="shared" si="1958"/>
        <v>0.253</v>
      </c>
      <c r="JG711" s="3884">
        <f t="shared" si="1959"/>
        <v>9.6000000000000002E-2</v>
      </c>
      <c r="JH711" s="3884">
        <f t="shared" si="1960"/>
        <v>0.72799999999999998</v>
      </c>
      <c r="JI711" s="3884">
        <f t="shared" si="1961"/>
        <v>0.95099999999999996</v>
      </c>
      <c r="JJ711" s="3884">
        <f t="shared" si="1962"/>
        <v>0.77700000000000002</v>
      </c>
      <c r="JK711" s="3884">
        <f t="shared" si="1963"/>
        <v>0.42699999999999999</v>
      </c>
      <c r="JL711" s="3884">
        <f t="shared" si="1964"/>
        <v>0.44500000000000001</v>
      </c>
      <c r="JM711" s="3884">
        <f t="shared" si="1965"/>
        <v>8.4000000000000005E-2</v>
      </c>
      <c r="JN711" s="3884">
        <f t="shared" si="1966"/>
        <v>0.68</v>
      </c>
      <c r="JO711" s="3884">
        <f t="shared" si="1967"/>
        <v>0.62</v>
      </c>
      <c r="JP711" s="3884">
        <f t="shared" si="1968"/>
        <v>6.0000000000000001E-3</v>
      </c>
      <c r="JQ711" s="3884">
        <f t="shared" si="1969"/>
        <v>0.63800000000000001</v>
      </c>
      <c r="JR711" s="3884">
        <f t="shared" si="1970"/>
        <v>0.09</v>
      </c>
      <c r="JS711" s="3884">
        <f t="shared" si="1971"/>
        <v>0.78900000000000003</v>
      </c>
      <c r="JT711" s="3884">
        <f t="shared" si="1972"/>
        <v>0.20399999999999999</v>
      </c>
      <c r="JU711" s="3884">
        <f t="shared" si="1973"/>
        <v>0</v>
      </c>
      <c r="JV711" s="3884">
        <f t="shared" si="1974"/>
        <v>0.17399999999999999</v>
      </c>
      <c r="JW711" s="3884">
        <f t="shared" si="1975"/>
        <v>0.51800000000000002</v>
      </c>
      <c r="JX711" s="3884">
        <f t="shared" si="1976"/>
        <v>6.6000000000000003E-2</v>
      </c>
      <c r="JY711" s="3884">
        <f t="shared" si="1977"/>
        <v>0.59599999999999997</v>
      </c>
      <c r="JZ711" s="3884">
        <f t="shared" si="1978"/>
        <v>0.45700000000000002</v>
      </c>
      <c r="KA711" s="3884">
        <f t="shared" si="1979"/>
        <v>0.12</v>
      </c>
      <c r="KB711" s="3884">
        <f t="shared" si="1980"/>
        <v>0.48699999999999999</v>
      </c>
      <c r="KC711" s="3884">
        <f t="shared" si="1981"/>
        <v>0.34300000000000003</v>
      </c>
      <c r="KD711" s="3884">
        <f t="shared" si="1982"/>
        <v>0.93300000000000005</v>
      </c>
      <c r="KE711" s="3884">
        <f t="shared" si="1983"/>
        <v>0.96899999999999997</v>
      </c>
      <c r="KF711" s="3884">
        <f t="shared" si="1984"/>
        <v>1.2E-2</v>
      </c>
      <c r="KG711" s="3884">
        <f t="shared" si="1985"/>
        <v>0.82499999999999996</v>
      </c>
      <c r="KH711" s="3884">
        <f t="shared" si="1986"/>
        <v>0.746</v>
      </c>
      <c r="KI711" s="3884">
        <f t="shared" si="1987"/>
        <v>0.22800000000000001</v>
      </c>
      <c r="KJ711" s="3884">
        <f t="shared" si="1988"/>
        <v>0.52400000000000002</v>
      </c>
      <c r="KK711" s="3884">
        <f t="shared" si="1989"/>
        <v>0.36699999999999999</v>
      </c>
      <c r="KL711" s="3884">
        <f t="shared" si="1990"/>
        <v>0.34899999999999998</v>
      </c>
      <c r="KM711" s="3884">
        <f t="shared" si="1991"/>
        <v>0.56000000000000005</v>
      </c>
      <c r="KN711" s="3884">
        <f t="shared" si="1992"/>
        <v>0.83099999999999996</v>
      </c>
      <c r="KO711" s="3884">
        <f t="shared" si="1993"/>
        <v>0.27100000000000002</v>
      </c>
      <c r="KP711" s="3884">
        <f t="shared" si="1994"/>
        <v>0.65</v>
      </c>
      <c r="KQ711" s="3884">
        <f t="shared" si="1995"/>
        <v>0.373</v>
      </c>
      <c r="KR711" s="3884">
        <f t="shared" si="1996"/>
        <v>0.25900000000000001</v>
      </c>
      <c r="KS711" s="3884">
        <f t="shared" si="1997"/>
        <v>1</v>
      </c>
      <c r="KT711" s="3884">
        <f t="shared" si="1998"/>
        <v>0.53</v>
      </c>
      <c r="KU711" s="3884">
        <f t="shared" si="1999"/>
        <v>0.86099999999999999</v>
      </c>
      <c r="KV711" s="3884">
        <f t="shared" si="2000"/>
        <v>7.8E-2</v>
      </c>
      <c r="KW711" s="3884">
        <f t="shared" si="2001"/>
        <v>0.94499999999999995</v>
      </c>
      <c r="KX711" s="3884">
        <f t="shared" si="2002"/>
        <v>0.21</v>
      </c>
      <c r="KY711" s="3884">
        <f t="shared" si="2003"/>
        <v>0.18</v>
      </c>
      <c r="KZ711" s="3884">
        <f t="shared" si="2004"/>
        <v>0.68600000000000005</v>
      </c>
      <c r="LA711" s="3884">
        <f t="shared" si="2005"/>
        <v>0.16200000000000001</v>
      </c>
      <c r="LB711" s="3884">
        <f t="shared" si="2006"/>
        <v>0.29499999999999998</v>
      </c>
      <c r="LC711" s="3884">
        <f t="shared" si="2007"/>
        <v>0.61399999999999999</v>
      </c>
      <c r="LD711" s="3884">
        <f t="shared" si="2008"/>
        <v>0.23400000000000001</v>
      </c>
      <c r="LE711" s="3884">
        <f t="shared" si="2009"/>
        <v>0.85499999999999998</v>
      </c>
      <c r="LF711" s="3884" t="e">
        <f t="shared" si="2010"/>
        <v>#N/A</v>
      </c>
      <c r="LG711" s="3884">
        <f t="shared" si="2011"/>
        <v>0.873</v>
      </c>
      <c r="LH711" s="3884">
        <f t="shared" si="2012"/>
        <v>0.92100000000000004</v>
      </c>
      <c r="LI711" s="3884">
        <f t="shared" si="2013"/>
        <v>0.35499999999999998</v>
      </c>
      <c r="LJ711" s="3884">
        <f t="shared" si="2014"/>
        <v>0.66800000000000004</v>
      </c>
      <c r="LK711" s="3884">
        <f t="shared" si="2015"/>
        <v>0.47499999999999998</v>
      </c>
      <c r="LL711" s="3884">
        <f t="shared" si="2016"/>
        <v>1.7999999999999999E-2</v>
      </c>
      <c r="LM711" s="3884">
        <f t="shared" si="2017"/>
        <v>0.14399999999999999</v>
      </c>
      <c r="LN711" s="3884">
        <f t="shared" si="2018"/>
        <v>0.38500000000000001</v>
      </c>
      <c r="LO711" s="3884">
        <f t="shared" si="2019"/>
        <v>0.50600000000000001</v>
      </c>
      <c r="LP711" s="3884">
        <f t="shared" si="2020"/>
        <v>0.56599999999999995</v>
      </c>
      <c r="LQ711" s="3884">
        <f t="shared" si="2021"/>
        <v>0.79500000000000004</v>
      </c>
      <c r="LR711" s="3884">
        <f t="shared" si="2022"/>
        <v>0.433</v>
      </c>
      <c r="LS711" s="3884">
        <f t="shared" si="2023"/>
        <v>0.60199999999999998</v>
      </c>
      <c r="LT711" s="3884">
        <f t="shared" si="2024"/>
        <v>0.69199999999999995</v>
      </c>
      <c r="LU711" s="3884">
        <f t="shared" si="2025"/>
        <v>0.192</v>
      </c>
      <c r="LV711" s="3884">
        <f t="shared" si="2026"/>
        <v>3.5999999999999997E-2</v>
      </c>
      <c r="LW711" s="3884">
        <f t="shared" si="2027"/>
        <v>0.67400000000000004</v>
      </c>
      <c r="LX711" s="3884">
        <f t="shared" si="2028"/>
        <v>0.60799999999999998</v>
      </c>
      <c r="LY711" s="3884">
        <f t="shared" si="2029"/>
        <v>0.98699999999999999</v>
      </c>
      <c r="LZ711" s="3884">
        <f t="shared" si="2030"/>
        <v>0.46899999999999997</v>
      </c>
      <c r="MA711" s="3884">
        <f t="shared" si="2031"/>
        <v>0.63200000000000001</v>
      </c>
      <c r="MB711" s="3884">
        <f t="shared" si="2032"/>
        <v>4.2000000000000003E-2</v>
      </c>
      <c r="MC711" s="3884">
        <f t="shared" si="2033"/>
        <v>0.313</v>
      </c>
      <c r="MD711" s="3884">
        <f t="shared" si="2034"/>
        <v>0.5</v>
      </c>
      <c r="ME711" s="3884">
        <f t="shared" si="2035"/>
        <v>0.626</v>
      </c>
      <c r="MF711" s="3884">
        <f t="shared" si="2036"/>
        <v>0.15</v>
      </c>
      <c r="MG711" s="3885">
        <f t="shared" si="2037"/>
        <v>0.40300000000000002</v>
      </c>
    </row>
    <row r="712" spans="1:345">
      <c r="A712" s="3840">
        <v>1984</v>
      </c>
      <c r="B712" s="3867">
        <v>2766</v>
      </c>
      <c r="C712" s="3868">
        <v>2235</v>
      </c>
      <c r="D712" s="3868">
        <v>3588</v>
      </c>
      <c r="E712" s="3868"/>
      <c r="F712" s="3869">
        <v>13313</v>
      </c>
      <c r="G712" s="3868">
        <v>6727</v>
      </c>
      <c r="H712" s="3870">
        <v>23458</v>
      </c>
      <c r="I712" s="3868">
        <v>18361</v>
      </c>
      <c r="J712" s="3868">
        <v>10430</v>
      </c>
      <c r="K712" s="3868">
        <v>1173</v>
      </c>
      <c r="L712" s="3868">
        <v>19417</v>
      </c>
      <c r="M712" s="3868">
        <v>1623</v>
      </c>
      <c r="N712" s="3868">
        <v>1397</v>
      </c>
      <c r="O712" s="3868">
        <v>1173</v>
      </c>
      <c r="P712" s="3868">
        <v>11855</v>
      </c>
      <c r="Q712" s="3868">
        <v>16059</v>
      </c>
      <c r="R712" s="3868">
        <v>2292</v>
      </c>
      <c r="S712" s="3868">
        <v>12285</v>
      </c>
      <c r="T712" s="3868">
        <v>2140</v>
      </c>
      <c r="U712" s="3868">
        <v>5041</v>
      </c>
      <c r="V712" s="3868">
        <v>10389</v>
      </c>
      <c r="W712" s="3868">
        <v>3578</v>
      </c>
      <c r="X712" s="3868">
        <v>1103</v>
      </c>
      <c r="Y712" s="3868">
        <v>26145</v>
      </c>
      <c r="Z712" s="3868">
        <v>29271</v>
      </c>
      <c r="AA712" s="3870">
        <v>6069</v>
      </c>
      <c r="AB712" s="3868">
        <v>2120</v>
      </c>
      <c r="AC712" s="3868">
        <v>3035</v>
      </c>
      <c r="AD712" s="3868">
        <v>2690</v>
      </c>
      <c r="AE712" s="3868">
        <v>1837</v>
      </c>
      <c r="AF712" s="3868">
        <v>4012</v>
      </c>
      <c r="AG712" s="3868">
        <v>6421</v>
      </c>
      <c r="AH712" s="3868">
        <v>2297</v>
      </c>
      <c r="AI712" s="3868">
        <v>1861</v>
      </c>
      <c r="AJ712" s="3868">
        <v>7256</v>
      </c>
      <c r="AK712" s="3868">
        <v>16437</v>
      </c>
      <c r="AL712" s="3868">
        <v>7356</v>
      </c>
      <c r="AM712" s="3868">
        <v>16297</v>
      </c>
      <c r="AN712" s="3868">
        <v>18006</v>
      </c>
      <c r="AO712" s="3870">
        <v>21247</v>
      </c>
      <c r="AP712" s="3868">
        <v>3741</v>
      </c>
      <c r="AQ712" s="3868">
        <v>6029</v>
      </c>
      <c r="AR712" s="3868">
        <v>21457</v>
      </c>
      <c r="AS712" s="3868">
        <v>4786</v>
      </c>
      <c r="AT712" s="3868">
        <v>12283</v>
      </c>
      <c r="AU712" s="3868">
        <v>5357</v>
      </c>
      <c r="AV712" s="3868">
        <v>4176</v>
      </c>
      <c r="AW712" s="3868">
        <v>11585</v>
      </c>
      <c r="AX712" s="3868">
        <v>9851</v>
      </c>
      <c r="AY712" s="3868">
        <v>1022</v>
      </c>
      <c r="AZ712" s="3868">
        <v>20059</v>
      </c>
      <c r="BA712" s="3868">
        <v>21192</v>
      </c>
      <c r="BB712" s="3868">
        <v>12401</v>
      </c>
      <c r="BC712" s="3868">
        <v>20270</v>
      </c>
      <c r="BD712" s="3868">
        <v>12572</v>
      </c>
      <c r="BE712" s="3868">
        <v>1575</v>
      </c>
      <c r="BF712" s="3868">
        <v>1269</v>
      </c>
      <c r="BG712" s="3868">
        <v>2351</v>
      </c>
      <c r="BH712" s="3868">
        <v>1221</v>
      </c>
      <c r="BI712" s="3868">
        <v>2543</v>
      </c>
      <c r="BJ712" s="3868">
        <v>12661</v>
      </c>
      <c r="BK712" s="3868">
        <v>3550</v>
      </c>
      <c r="BL712" s="3868">
        <v>18897</v>
      </c>
      <c r="BM712" s="3868">
        <v>2965</v>
      </c>
      <c r="BN712" s="3868">
        <v>16178</v>
      </c>
      <c r="BO712" s="3868">
        <v>2678</v>
      </c>
      <c r="BP712" s="3868">
        <v>11135</v>
      </c>
      <c r="BQ712" s="3868">
        <v>2556</v>
      </c>
      <c r="BR712" s="3868">
        <v>1035</v>
      </c>
      <c r="BS712" s="3868">
        <v>12703</v>
      </c>
      <c r="BT712" s="3868">
        <v>6368</v>
      </c>
      <c r="BU712" s="3868">
        <v>11673</v>
      </c>
      <c r="BV712" s="3868">
        <v>27339</v>
      </c>
      <c r="BW712" s="3868">
        <v>17914</v>
      </c>
      <c r="BX712" s="3868">
        <v>19581</v>
      </c>
      <c r="BY712" s="3868">
        <v>3987</v>
      </c>
      <c r="BZ712" s="3868">
        <v>4758</v>
      </c>
      <c r="CA712" s="3868">
        <v>18897</v>
      </c>
      <c r="CB712" s="3868">
        <v>11012</v>
      </c>
      <c r="CC712" s="3868">
        <v>2090</v>
      </c>
      <c r="CD712" s="3868">
        <v>6829</v>
      </c>
      <c r="CE712" s="3868">
        <v>1017</v>
      </c>
      <c r="CF712" s="3868">
        <v>7136</v>
      </c>
      <c r="CG712" s="3868">
        <v>43703</v>
      </c>
      <c r="CH712" s="3868">
        <v>1120</v>
      </c>
      <c r="CI712" s="3868">
        <v>9195</v>
      </c>
      <c r="CJ712" s="3868">
        <v>892</v>
      </c>
      <c r="CK712" s="3868">
        <v>27347</v>
      </c>
      <c r="CL712" s="3868">
        <v>4913</v>
      </c>
      <c r="CM712" s="3868">
        <v>2318</v>
      </c>
      <c r="CN712" s="3868">
        <v>1130</v>
      </c>
      <c r="CO712" s="3868">
        <v>11833</v>
      </c>
      <c r="CP712" s="3868">
        <v>23042</v>
      </c>
      <c r="CQ712" s="3868">
        <v>12790</v>
      </c>
      <c r="CR712" s="3868">
        <v>4274</v>
      </c>
      <c r="CS712" s="3868">
        <v>4565</v>
      </c>
      <c r="CT712" s="3868">
        <v>1127</v>
      </c>
      <c r="CU712" s="3868">
        <v>10433</v>
      </c>
      <c r="CV712" s="3868">
        <v>8657</v>
      </c>
      <c r="CW712" s="3868">
        <v>622</v>
      </c>
      <c r="CX712" s="3868">
        <v>9787</v>
      </c>
      <c r="CY712" s="3868">
        <v>1214</v>
      </c>
      <c r="CZ712" s="3868">
        <v>13931</v>
      </c>
      <c r="DA712" s="3868">
        <v>2200</v>
      </c>
      <c r="DB712" s="3868">
        <v>445</v>
      </c>
      <c r="DC712" s="3868">
        <v>1743</v>
      </c>
      <c r="DD712" s="3868">
        <v>6930</v>
      </c>
      <c r="DE712" s="3868">
        <v>1131</v>
      </c>
      <c r="DF712" s="3868">
        <v>7910</v>
      </c>
      <c r="DG712" s="3868">
        <v>4512</v>
      </c>
      <c r="DH712" s="3868">
        <v>971</v>
      </c>
      <c r="DI712" s="3868">
        <v>4695</v>
      </c>
      <c r="DJ712" s="3868">
        <v>3032</v>
      </c>
      <c r="DK712" s="3868">
        <v>22262</v>
      </c>
      <c r="DL712" s="3868">
        <v>27517</v>
      </c>
      <c r="DM712" s="3868">
        <v>893</v>
      </c>
      <c r="DN712" s="3868">
        <v>17825</v>
      </c>
      <c r="DO712" s="3868">
        <v>13146</v>
      </c>
      <c r="DP712" s="3868">
        <v>2141</v>
      </c>
      <c r="DQ712" s="3868">
        <v>5918</v>
      </c>
      <c r="DR712" s="3868">
        <v>3610</v>
      </c>
      <c r="DS712" s="3868">
        <v>2887</v>
      </c>
      <c r="DT712" s="3868">
        <v>7020</v>
      </c>
      <c r="DU712" s="3868">
        <v>18326</v>
      </c>
      <c r="DV712" s="3868">
        <v>2513</v>
      </c>
      <c r="DW712" s="3868">
        <v>9574</v>
      </c>
      <c r="DX712" s="3868">
        <v>3539</v>
      </c>
      <c r="DY712" s="3868">
        <v>2401</v>
      </c>
      <c r="DZ712" s="3868">
        <v>62983</v>
      </c>
      <c r="EA712" s="3868">
        <v>6586</v>
      </c>
      <c r="EB712" s="3868">
        <v>18292</v>
      </c>
      <c r="EC712" s="3868">
        <v>1037</v>
      </c>
      <c r="ED712" s="3868">
        <v>21663</v>
      </c>
      <c r="EE712" s="3868">
        <v>1996</v>
      </c>
      <c r="EF712" s="3868">
        <v>1825</v>
      </c>
      <c r="EG712" s="3868">
        <v>11448</v>
      </c>
      <c r="EH712" s="3868">
        <v>1601</v>
      </c>
      <c r="EI712" s="3868">
        <v>2644</v>
      </c>
      <c r="EJ712" s="3868">
        <v>8156</v>
      </c>
      <c r="EK712" s="3868">
        <v>2046</v>
      </c>
      <c r="EL712" s="3868">
        <v>18377</v>
      </c>
      <c r="EM712" s="3868"/>
      <c r="EN712" s="3868">
        <v>19033</v>
      </c>
      <c r="EO712" s="3868">
        <v>22314</v>
      </c>
      <c r="EP712" s="3868">
        <v>3188</v>
      </c>
      <c r="EQ712" s="3868">
        <v>10953</v>
      </c>
      <c r="ER712" s="3868">
        <v>4908</v>
      </c>
      <c r="ES712" s="3868">
        <v>913</v>
      </c>
      <c r="ET712" s="3868">
        <v>1405</v>
      </c>
      <c r="EU712" s="3868">
        <v>3794</v>
      </c>
      <c r="EV712" s="3868">
        <v>5776</v>
      </c>
      <c r="EW712" s="3868">
        <v>6468</v>
      </c>
      <c r="EX712" s="3868">
        <v>14461</v>
      </c>
      <c r="EY712" s="3868">
        <v>4455</v>
      </c>
      <c r="EZ712" s="3868">
        <v>7954</v>
      </c>
      <c r="FA712" s="3868">
        <v>11740</v>
      </c>
      <c r="FB712" s="3868">
        <v>2016</v>
      </c>
      <c r="FC712" s="3868">
        <v>920</v>
      </c>
      <c r="FD712" s="3868">
        <v>10493</v>
      </c>
      <c r="FE712" s="3868">
        <v>7684</v>
      </c>
      <c r="FF712" s="3868">
        <v>32076</v>
      </c>
      <c r="FG712" s="3868">
        <v>4704</v>
      </c>
      <c r="FH712" s="3868">
        <v>9274</v>
      </c>
      <c r="FI712" s="3868">
        <v>1106</v>
      </c>
      <c r="FJ712" s="3868">
        <v>2804</v>
      </c>
      <c r="FK712" s="3868">
        <v>5887</v>
      </c>
      <c r="FL712" s="3868">
        <v>8585</v>
      </c>
      <c r="FM712" s="3868">
        <v>1653</v>
      </c>
      <c r="FN712" s="3871">
        <v>3600</v>
      </c>
      <c r="FS712" s="3881">
        <v>1984</v>
      </c>
      <c r="FT712" s="3889">
        <f t="shared" si="2038"/>
        <v>167</v>
      </c>
      <c r="FU712" s="3884">
        <f t="shared" si="2039"/>
        <v>0.313</v>
      </c>
      <c r="FV712" s="3884">
        <f t="shared" si="1870"/>
        <v>0.24</v>
      </c>
      <c r="FW712" s="3884">
        <f t="shared" si="1871"/>
        <v>0.373</v>
      </c>
      <c r="FX712" s="3884" t="e">
        <f t="shared" si="1872"/>
        <v>#N/A</v>
      </c>
      <c r="FY712" s="3893">
        <f t="shared" si="1873"/>
        <v>0.78300000000000003</v>
      </c>
      <c r="FZ712" s="3884">
        <f t="shared" si="1874"/>
        <v>0.54800000000000004</v>
      </c>
      <c r="GA712" s="3895">
        <f t="shared" si="1875"/>
        <v>0.95099999999999996</v>
      </c>
      <c r="GB712" s="3884">
        <f t="shared" si="1876"/>
        <v>0.85499999999999998</v>
      </c>
      <c r="GC712" s="3884">
        <f t="shared" si="1877"/>
        <v>0.66200000000000003</v>
      </c>
      <c r="GD712" s="3884">
        <f t="shared" si="1878"/>
        <v>0.10199999999999999</v>
      </c>
      <c r="GE712" s="3884">
        <f t="shared" si="1879"/>
        <v>0.88500000000000001</v>
      </c>
      <c r="GF712" s="3884">
        <f t="shared" si="1880"/>
        <v>0.156</v>
      </c>
      <c r="GG712" s="3884">
        <f t="shared" si="1881"/>
        <v>0.13200000000000001</v>
      </c>
      <c r="GH712" s="3884">
        <f t="shared" si="1882"/>
        <v>0.10199999999999999</v>
      </c>
      <c r="GI712" s="3884">
        <f t="shared" si="1883"/>
        <v>0.72799999999999998</v>
      </c>
      <c r="GJ712" s="3884">
        <f t="shared" si="1884"/>
        <v>0.80100000000000005</v>
      </c>
      <c r="GK712" s="3884">
        <f t="shared" si="1885"/>
        <v>0.246</v>
      </c>
      <c r="GL712" s="3884">
        <f t="shared" si="1886"/>
        <v>0.74</v>
      </c>
      <c r="GM712" s="3884">
        <f t="shared" si="1887"/>
        <v>0.222</v>
      </c>
      <c r="GN712" s="3884">
        <f t="shared" si="1888"/>
        <v>0.48099999999999998</v>
      </c>
      <c r="GO712" s="3884">
        <f t="shared" si="1889"/>
        <v>0.65600000000000003</v>
      </c>
      <c r="GP712" s="3884">
        <f t="shared" si="1890"/>
        <v>0.36699999999999999</v>
      </c>
      <c r="GQ712" s="3884">
        <f t="shared" si="1891"/>
        <v>6.6000000000000003E-2</v>
      </c>
      <c r="GR712" s="3884">
        <f t="shared" si="1892"/>
        <v>0.95699999999999996</v>
      </c>
      <c r="GS712" s="3884">
        <f t="shared" si="1893"/>
        <v>0.98099999999999998</v>
      </c>
      <c r="GT712" s="3884">
        <f t="shared" si="1894"/>
        <v>0.51800000000000002</v>
      </c>
      <c r="GU712" s="3884">
        <f t="shared" si="1895"/>
        <v>0.216</v>
      </c>
      <c r="GV712" s="3884">
        <f t="shared" si="1896"/>
        <v>0.34300000000000003</v>
      </c>
      <c r="GW712" s="3884">
        <f t="shared" si="1897"/>
        <v>0.307</v>
      </c>
      <c r="GX712" s="3884">
        <f t="shared" si="1898"/>
        <v>0.18</v>
      </c>
      <c r="GY712" s="3884">
        <f t="shared" si="1899"/>
        <v>0.40899999999999997</v>
      </c>
      <c r="GZ712" s="3884">
        <f t="shared" si="1900"/>
        <v>0.53</v>
      </c>
      <c r="HA712" s="3884">
        <f t="shared" si="1901"/>
        <v>0.253</v>
      </c>
      <c r="HB712" s="3884">
        <f t="shared" si="1902"/>
        <v>0.186</v>
      </c>
      <c r="HC712" s="3884">
        <f t="shared" si="1903"/>
        <v>0.57799999999999996</v>
      </c>
      <c r="HD712" s="3884">
        <f t="shared" si="1904"/>
        <v>0.81899999999999995</v>
      </c>
      <c r="HE712" s="3884">
        <f t="shared" si="1905"/>
        <v>0.58399999999999996</v>
      </c>
      <c r="HF712" s="3884">
        <f t="shared" si="1906"/>
        <v>0.81299999999999994</v>
      </c>
      <c r="HG712" s="3884">
        <f t="shared" si="1907"/>
        <v>0.83699999999999997</v>
      </c>
      <c r="HH712" s="3884">
        <f t="shared" si="1908"/>
        <v>0.91500000000000004</v>
      </c>
      <c r="HI712" s="3884">
        <f t="shared" si="1909"/>
        <v>0.39100000000000001</v>
      </c>
      <c r="HJ712" s="3884">
        <f t="shared" si="1910"/>
        <v>0.51200000000000001</v>
      </c>
      <c r="HK712" s="3884">
        <f t="shared" si="1911"/>
        <v>0.92100000000000004</v>
      </c>
      <c r="HL712" s="3884">
        <f t="shared" si="1912"/>
        <v>0.46300000000000002</v>
      </c>
      <c r="HM712" s="3884">
        <f t="shared" si="1913"/>
        <v>0.73399999999999999</v>
      </c>
      <c r="HN712" s="3884">
        <f t="shared" si="1914"/>
        <v>0.48699999999999999</v>
      </c>
      <c r="HO712" s="3884">
        <f t="shared" si="1915"/>
        <v>0.41499999999999998</v>
      </c>
      <c r="HP712" s="3884">
        <f t="shared" si="1916"/>
        <v>0.70399999999999996</v>
      </c>
      <c r="HQ712" s="3884">
        <f t="shared" si="1917"/>
        <v>0.65</v>
      </c>
      <c r="HR712" s="3884">
        <f t="shared" si="1918"/>
        <v>4.8000000000000001E-2</v>
      </c>
      <c r="HS712" s="3884">
        <f t="shared" si="1919"/>
        <v>0.89700000000000002</v>
      </c>
      <c r="HT712" s="3884">
        <f t="shared" si="1920"/>
        <v>0.90900000000000003</v>
      </c>
      <c r="HU712" s="3884">
        <f t="shared" si="1921"/>
        <v>0.746</v>
      </c>
      <c r="HV712" s="3884">
        <f t="shared" si="1922"/>
        <v>0.90300000000000002</v>
      </c>
      <c r="HW712" s="3884">
        <f t="shared" si="1923"/>
        <v>0.753</v>
      </c>
      <c r="HX712" s="3884">
        <f t="shared" si="1924"/>
        <v>0.14399999999999999</v>
      </c>
      <c r="HY712" s="3884">
        <f t="shared" si="1925"/>
        <v>0.126</v>
      </c>
      <c r="HZ712" s="3884">
        <f t="shared" si="1926"/>
        <v>0.26500000000000001</v>
      </c>
      <c r="IA712" s="3884">
        <f t="shared" si="1927"/>
        <v>0.12</v>
      </c>
      <c r="IB712" s="3884">
        <f t="shared" si="1928"/>
        <v>0.28299999999999997</v>
      </c>
      <c r="IC712" s="3884">
        <f t="shared" si="1929"/>
        <v>0.75900000000000001</v>
      </c>
      <c r="ID712" s="3884">
        <f t="shared" si="1930"/>
        <v>0.36099999999999999</v>
      </c>
      <c r="IE712" s="3884">
        <f t="shared" si="1931"/>
        <v>0.86699999999999999</v>
      </c>
      <c r="IF712" s="3884">
        <f t="shared" si="1932"/>
        <v>0.33100000000000002</v>
      </c>
      <c r="IG712" s="3884">
        <f t="shared" si="1933"/>
        <v>0.80700000000000005</v>
      </c>
      <c r="IH712" s="3884">
        <f t="shared" si="1934"/>
        <v>0.30099999999999999</v>
      </c>
      <c r="II712" s="3884">
        <f t="shared" si="1935"/>
        <v>0.69199999999999995</v>
      </c>
      <c r="IJ712" s="3884">
        <f t="shared" si="1936"/>
        <v>0.28899999999999998</v>
      </c>
      <c r="IK712" s="3884">
        <f t="shared" si="1937"/>
        <v>5.3999999999999999E-2</v>
      </c>
      <c r="IL712" s="3884">
        <f t="shared" si="1938"/>
        <v>0.76500000000000001</v>
      </c>
      <c r="IM712" s="3884">
        <f t="shared" si="1939"/>
        <v>0.52400000000000002</v>
      </c>
      <c r="IN712" s="3884">
        <f t="shared" si="1940"/>
        <v>0.71</v>
      </c>
      <c r="IO712" s="3884">
        <f t="shared" si="1941"/>
        <v>0.96299999999999997</v>
      </c>
      <c r="IP712" s="3884">
        <f t="shared" si="1942"/>
        <v>0.83099999999999996</v>
      </c>
      <c r="IQ712" s="3884">
        <f t="shared" si="1943"/>
        <v>0.89100000000000001</v>
      </c>
      <c r="IR712" s="3884">
        <f t="shared" si="1944"/>
        <v>0.40300000000000002</v>
      </c>
      <c r="IS712" s="3884">
        <f t="shared" si="1945"/>
        <v>0.45700000000000002</v>
      </c>
      <c r="IT712" s="3884">
        <f t="shared" si="1946"/>
        <v>0.86699999999999999</v>
      </c>
      <c r="IU712" s="3884">
        <f t="shared" si="1947"/>
        <v>0.68600000000000005</v>
      </c>
      <c r="IV712" s="3884">
        <f t="shared" si="1948"/>
        <v>0.21</v>
      </c>
      <c r="IW712" s="3884">
        <f t="shared" si="1949"/>
        <v>0.55400000000000005</v>
      </c>
      <c r="IX712" s="3884">
        <f t="shared" si="1950"/>
        <v>4.2000000000000003E-2</v>
      </c>
      <c r="IY712" s="3884">
        <f t="shared" si="1951"/>
        <v>0.57199999999999995</v>
      </c>
      <c r="IZ712" s="3884">
        <f t="shared" si="1952"/>
        <v>0.99299999999999999</v>
      </c>
      <c r="JA712" s="3884">
        <f t="shared" si="1953"/>
        <v>7.8E-2</v>
      </c>
      <c r="JB712" s="3884">
        <f t="shared" si="1954"/>
        <v>0.626</v>
      </c>
      <c r="JC712" s="3884">
        <f t="shared" si="1955"/>
        <v>1.2E-2</v>
      </c>
      <c r="JD712" s="3884">
        <f t="shared" si="1956"/>
        <v>0.96899999999999997</v>
      </c>
      <c r="JE712" s="3884">
        <f t="shared" si="1957"/>
        <v>0.47499999999999998</v>
      </c>
      <c r="JF712" s="3884">
        <f t="shared" si="1958"/>
        <v>0.25900000000000001</v>
      </c>
      <c r="JG712" s="3884">
        <f t="shared" si="1959"/>
        <v>0.09</v>
      </c>
      <c r="JH712" s="3884">
        <f t="shared" si="1960"/>
        <v>0.72199999999999998</v>
      </c>
      <c r="JI712" s="3884">
        <f t="shared" si="1961"/>
        <v>0.94499999999999995</v>
      </c>
      <c r="JJ712" s="3884">
        <f t="shared" si="1962"/>
        <v>0.77100000000000002</v>
      </c>
      <c r="JK712" s="3884">
        <f t="shared" si="1963"/>
        <v>0.42099999999999999</v>
      </c>
      <c r="JL712" s="3884">
        <f t="shared" si="1964"/>
        <v>0.439</v>
      </c>
      <c r="JM712" s="3884">
        <f t="shared" si="1965"/>
        <v>8.4000000000000005E-2</v>
      </c>
      <c r="JN712" s="3884">
        <f t="shared" si="1966"/>
        <v>0.66800000000000004</v>
      </c>
      <c r="JO712" s="3884">
        <f t="shared" si="1967"/>
        <v>0.62</v>
      </c>
      <c r="JP712" s="3884">
        <f t="shared" si="1968"/>
        <v>6.0000000000000001E-3</v>
      </c>
      <c r="JQ712" s="3884">
        <f t="shared" si="1969"/>
        <v>0.64400000000000002</v>
      </c>
      <c r="JR712" s="3884">
        <f t="shared" si="1970"/>
        <v>0.114</v>
      </c>
      <c r="JS712" s="3884">
        <f t="shared" si="1971"/>
        <v>0.78900000000000003</v>
      </c>
      <c r="JT712" s="3884">
        <f t="shared" si="1972"/>
        <v>0.23400000000000001</v>
      </c>
      <c r="JU712" s="3884">
        <f t="shared" si="1973"/>
        <v>0</v>
      </c>
      <c r="JV712" s="3884">
        <f t="shared" si="1974"/>
        <v>0.16800000000000001</v>
      </c>
      <c r="JW712" s="3884">
        <f t="shared" si="1975"/>
        <v>0.56000000000000005</v>
      </c>
      <c r="JX712" s="3884">
        <f t="shared" si="1976"/>
        <v>9.6000000000000002E-2</v>
      </c>
      <c r="JY712" s="3884">
        <f t="shared" si="1977"/>
        <v>0.59599999999999997</v>
      </c>
      <c r="JZ712" s="3884">
        <f t="shared" si="1978"/>
        <v>0.433</v>
      </c>
      <c r="KA712" s="3884">
        <f t="shared" si="1979"/>
        <v>3.5999999999999997E-2</v>
      </c>
      <c r="KB712" s="3884">
        <f t="shared" si="1980"/>
        <v>0.44500000000000001</v>
      </c>
      <c r="KC712" s="3884">
        <f t="shared" si="1981"/>
        <v>0.33700000000000002</v>
      </c>
      <c r="KD712" s="3884">
        <f t="shared" si="1982"/>
        <v>0.93300000000000005</v>
      </c>
      <c r="KE712" s="3884">
        <f t="shared" si="1983"/>
        <v>0.97499999999999998</v>
      </c>
      <c r="KF712" s="3884">
        <f t="shared" si="1984"/>
        <v>1.7999999999999999E-2</v>
      </c>
      <c r="KG712" s="3884">
        <f t="shared" si="1985"/>
        <v>0.82499999999999996</v>
      </c>
      <c r="KH712" s="3884">
        <f t="shared" si="1986"/>
        <v>0.77700000000000002</v>
      </c>
      <c r="KI712" s="3884">
        <f t="shared" si="1987"/>
        <v>0.22800000000000001</v>
      </c>
      <c r="KJ712" s="3884">
        <f t="shared" si="1988"/>
        <v>0.50600000000000001</v>
      </c>
      <c r="KK712" s="3884">
        <f t="shared" si="1989"/>
        <v>0.38500000000000001</v>
      </c>
      <c r="KL712" s="3884">
        <f t="shared" si="1990"/>
        <v>0.32500000000000001</v>
      </c>
      <c r="KM712" s="3884">
        <f t="shared" si="1991"/>
        <v>0.56599999999999995</v>
      </c>
      <c r="KN712" s="3884">
        <f t="shared" si="1992"/>
        <v>0.84899999999999998</v>
      </c>
      <c r="KO712" s="3884">
        <f t="shared" si="1993"/>
        <v>0.27700000000000002</v>
      </c>
      <c r="KP712" s="3884">
        <f t="shared" si="1994"/>
        <v>0.63800000000000001</v>
      </c>
      <c r="KQ712" s="3884">
        <f t="shared" si="1995"/>
        <v>0.35499999999999998</v>
      </c>
      <c r="KR712" s="3884">
        <f t="shared" si="1996"/>
        <v>0.27100000000000002</v>
      </c>
      <c r="KS712" s="3884">
        <f t="shared" si="1997"/>
        <v>1</v>
      </c>
      <c r="KT712" s="3884">
        <f t="shared" si="1998"/>
        <v>0.54200000000000004</v>
      </c>
      <c r="KU712" s="3884">
        <f t="shared" si="1999"/>
        <v>0.84299999999999997</v>
      </c>
      <c r="KV712" s="3884">
        <f t="shared" si="2000"/>
        <v>0.06</v>
      </c>
      <c r="KW712" s="3884">
        <f t="shared" si="2001"/>
        <v>0.92700000000000005</v>
      </c>
      <c r="KX712" s="3884">
        <f t="shared" si="2002"/>
        <v>0.192</v>
      </c>
      <c r="KY712" s="3884">
        <f t="shared" si="2003"/>
        <v>0.17399999999999999</v>
      </c>
      <c r="KZ712" s="3884">
        <f t="shared" si="2004"/>
        <v>0.69799999999999995</v>
      </c>
      <c r="LA712" s="3884">
        <f t="shared" si="2005"/>
        <v>0.15</v>
      </c>
      <c r="LB712" s="3884">
        <f t="shared" si="2006"/>
        <v>0.29499999999999998</v>
      </c>
      <c r="LC712" s="3884">
        <f t="shared" si="2007"/>
        <v>0.60799999999999998</v>
      </c>
      <c r="LD712" s="3884">
        <f t="shared" si="2008"/>
        <v>0.20399999999999999</v>
      </c>
      <c r="LE712" s="3884">
        <f t="shared" si="2009"/>
        <v>0.86099999999999999</v>
      </c>
      <c r="LF712" s="3884" t="e">
        <f t="shared" si="2010"/>
        <v>#N/A</v>
      </c>
      <c r="LG712" s="3884">
        <f t="shared" si="2011"/>
        <v>0.879</v>
      </c>
      <c r="LH712" s="3884">
        <f t="shared" si="2012"/>
        <v>0.93899999999999995</v>
      </c>
      <c r="LI712" s="3884">
        <f t="shared" si="2013"/>
        <v>0.34899999999999998</v>
      </c>
      <c r="LJ712" s="3884">
        <f t="shared" si="2014"/>
        <v>0.68</v>
      </c>
      <c r="LK712" s="3884">
        <f t="shared" si="2015"/>
        <v>0.46899999999999997</v>
      </c>
      <c r="LL712" s="3884">
        <f t="shared" si="2016"/>
        <v>2.4E-2</v>
      </c>
      <c r="LM712" s="3884">
        <f t="shared" si="2017"/>
        <v>0.13800000000000001</v>
      </c>
      <c r="LN712" s="3884">
        <f t="shared" si="2018"/>
        <v>0.39700000000000002</v>
      </c>
      <c r="LO712" s="3884">
        <f t="shared" si="2019"/>
        <v>0.49299999999999999</v>
      </c>
      <c r="LP712" s="3884">
        <f t="shared" si="2020"/>
        <v>0.53600000000000003</v>
      </c>
      <c r="LQ712" s="3884">
        <f t="shared" si="2021"/>
        <v>0.79500000000000004</v>
      </c>
      <c r="LR712" s="3884">
        <f t="shared" si="2022"/>
        <v>0.42699999999999999</v>
      </c>
      <c r="LS712" s="3884">
        <f t="shared" si="2023"/>
        <v>0.60199999999999998</v>
      </c>
      <c r="LT712" s="3884">
        <f t="shared" si="2024"/>
        <v>0.71599999999999997</v>
      </c>
      <c r="LU712" s="3884">
        <f t="shared" si="2025"/>
        <v>0.19800000000000001</v>
      </c>
      <c r="LV712" s="3884">
        <f t="shared" si="2026"/>
        <v>0.03</v>
      </c>
      <c r="LW712" s="3884">
        <f t="shared" si="2027"/>
        <v>0.67400000000000004</v>
      </c>
      <c r="LX712" s="3884">
        <f t="shared" si="2028"/>
        <v>0.59</v>
      </c>
      <c r="LY712" s="3884">
        <f t="shared" si="2029"/>
        <v>0.98699999999999999</v>
      </c>
      <c r="LZ712" s="3884">
        <f t="shared" si="2030"/>
        <v>0.45100000000000001</v>
      </c>
      <c r="MA712" s="3884">
        <f t="shared" si="2031"/>
        <v>0.63200000000000001</v>
      </c>
      <c r="MB712" s="3884">
        <f t="shared" si="2032"/>
        <v>7.1999999999999995E-2</v>
      </c>
      <c r="MC712" s="3884">
        <f t="shared" si="2033"/>
        <v>0.31900000000000001</v>
      </c>
      <c r="MD712" s="3884">
        <f t="shared" si="2034"/>
        <v>0.5</v>
      </c>
      <c r="ME712" s="3884">
        <f t="shared" si="2035"/>
        <v>0.61399999999999999</v>
      </c>
      <c r="MF712" s="3884">
        <f t="shared" si="2036"/>
        <v>0.16200000000000001</v>
      </c>
      <c r="MG712" s="3885">
        <f t="shared" si="2037"/>
        <v>0.379</v>
      </c>
    </row>
    <row r="713" spans="1:345">
      <c r="A713" s="3840">
        <v>1985</v>
      </c>
      <c r="B713" s="3867">
        <v>2700</v>
      </c>
      <c r="C713" s="3868">
        <v>2389</v>
      </c>
      <c r="D713" s="3868">
        <v>3593</v>
      </c>
      <c r="E713" s="3868"/>
      <c r="F713" s="3869">
        <v>12313</v>
      </c>
      <c r="G713" s="3868">
        <v>6929</v>
      </c>
      <c r="H713" s="3870">
        <v>24206</v>
      </c>
      <c r="I713" s="3868">
        <v>18781</v>
      </c>
      <c r="J713" s="3868">
        <v>10677</v>
      </c>
      <c r="K713" s="3868">
        <v>1250</v>
      </c>
      <c r="L713" s="3868">
        <v>18703</v>
      </c>
      <c r="M713" s="3868">
        <v>1776</v>
      </c>
      <c r="N713" s="3868">
        <v>1548</v>
      </c>
      <c r="O713" s="3868">
        <v>1209</v>
      </c>
      <c r="P713" s="3868">
        <v>11787</v>
      </c>
      <c r="Q713" s="3868">
        <v>10496</v>
      </c>
      <c r="R713" s="3868">
        <v>2303</v>
      </c>
      <c r="S713" s="3868">
        <v>12333</v>
      </c>
      <c r="T713" s="3868">
        <v>2251</v>
      </c>
      <c r="U713" s="3868">
        <v>5207</v>
      </c>
      <c r="V713" s="3868">
        <v>9299</v>
      </c>
      <c r="W713" s="3868">
        <v>4031</v>
      </c>
      <c r="X713" s="3868">
        <v>1214</v>
      </c>
      <c r="Y713" s="3868">
        <v>27219</v>
      </c>
      <c r="Z713" s="3868">
        <v>30172</v>
      </c>
      <c r="AA713" s="3870">
        <v>6006</v>
      </c>
      <c r="AB713" s="3868">
        <v>2310</v>
      </c>
      <c r="AC713" s="3868">
        <v>3315</v>
      </c>
      <c r="AD713" s="3868">
        <v>2965</v>
      </c>
      <c r="AE713" s="3868">
        <v>1720</v>
      </c>
      <c r="AF713" s="3868">
        <v>4081</v>
      </c>
      <c r="AG713" s="3868">
        <v>6331</v>
      </c>
      <c r="AH713" s="3868">
        <v>2134</v>
      </c>
      <c r="AI713" s="3868">
        <v>1901</v>
      </c>
      <c r="AJ713" s="3868">
        <v>7245</v>
      </c>
      <c r="AK713" s="3868">
        <v>16569</v>
      </c>
      <c r="AL713" s="3868">
        <v>7455</v>
      </c>
      <c r="AM713" s="3868">
        <v>16021</v>
      </c>
      <c r="AN713" s="3868">
        <v>18409</v>
      </c>
      <c r="AO713" s="3870">
        <v>21377</v>
      </c>
      <c r="AP713" s="3868">
        <v>3633</v>
      </c>
      <c r="AQ713" s="3868">
        <v>5841</v>
      </c>
      <c r="AR713" s="3868">
        <v>22087</v>
      </c>
      <c r="AS713" s="3868">
        <v>4805</v>
      </c>
      <c r="AT713" s="3868">
        <v>12809</v>
      </c>
      <c r="AU713" s="3868">
        <v>5358</v>
      </c>
      <c r="AV713" s="3868">
        <v>4326</v>
      </c>
      <c r="AW713" s="3868">
        <v>11538</v>
      </c>
      <c r="AX713" s="3868">
        <v>9780</v>
      </c>
      <c r="AY713" s="3868">
        <v>940</v>
      </c>
      <c r="AZ713" s="3868">
        <v>20173</v>
      </c>
      <c r="BA713" s="3868">
        <v>20830</v>
      </c>
      <c r="BB713" s="3868">
        <v>11719</v>
      </c>
      <c r="BC713" s="3868">
        <v>20712</v>
      </c>
      <c r="BD713" s="3868">
        <v>13282</v>
      </c>
      <c r="BE713" s="3868">
        <v>1650</v>
      </c>
      <c r="BF713" s="3868">
        <v>1243</v>
      </c>
      <c r="BG713" s="3868">
        <v>2323</v>
      </c>
      <c r="BH713" s="3868">
        <v>1244</v>
      </c>
      <c r="BI713" s="3868">
        <v>2778</v>
      </c>
      <c r="BJ713" s="3868">
        <v>13302</v>
      </c>
      <c r="BK713" s="3868">
        <v>3404</v>
      </c>
      <c r="BL713" s="3868">
        <v>18111</v>
      </c>
      <c r="BM713" s="3868">
        <v>2914</v>
      </c>
      <c r="BN713" s="3868">
        <v>16136</v>
      </c>
      <c r="BO713" s="3868">
        <v>2638</v>
      </c>
      <c r="BP713" s="3868">
        <v>10937</v>
      </c>
      <c r="BQ713" s="3868">
        <v>2578</v>
      </c>
      <c r="BR713" s="3868">
        <v>1021</v>
      </c>
      <c r="BS713" s="3868">
        <v>12874</v>
      </c>
      <c r="BT713" s="3868">
        <v>6273</v>
      </c>
      <c r="BU713" s="3868">
        <v>11435</v>
      </c>
      <c r="BV713" s="3868">
        <v>27171</v>
      </c>
      <c r="BW713" s="3868">
        <v>17976</v>
      </c>
      <c r="BX713" s="3868">
        <v>19859</v>
      </c>
      <c r="BY713" s="3868">
        <v>3515</v>
      </c>
      <c r="BZ713" s="3868">
        <v>4761</v>
      </c>
      <c r="CA713" s="3868">
        <v>19017</v>
      </c>
      <c r="CB713" s="3868">
        <v>11004</v>
      </c>
      <c r="CC713" s="3868">
        <v>2078</v>
      </c>
      <c r="CD713" s="3868">
        <v>6442</v>
      </c>
      <c r="CE713" s="3868">
        <v>1063</v>
      </c>
      <c r="CF713" s="3868">
        <v>7322</v>
      </c>
      <c r="CG713" s="3868">
        <v>39503</v>
      </c>
      <c r="CH713" s="3868">
        <v>1248</v>
      </c>
      <c r="CI713" s="3868">
        <v>11305</v>
      </c>
      <c r="CJ713" s="3868">
        <v>857</v>
      </c>
      <c r="CK713" s="3868">
        <v>29251</v>
      </c>
      <c r="CL713" s="3868">
        <v>4992</v>
      </c>
      <c r="CM713" s="3868">
        <v>2582</v>
      </c>
      <c r="CN713" s="3868">
        <v>1212</v>
      </c>
      <c r="CO713" s="3868">
        <v>11398</v>
      </c>
      <c r="CP713" s="3868">
        <v>23644</v>
      </c>
      <c r="CQ713" s="3868">
        <v>12433</v>
      </c>
      <c r="CR713" s="3868">
        <v>4424</v>
      </c>
      <c r="CS713" s="3868">
        <v>4083</v>
      </c>
      <c r="CT713" s="3868">
        <v>1210</v>
      </c>
      <c r="CU713" s="3868">
        <v>10293</v>
      </c>
      <c r="CV713" s="3868">
        <v>8560</v>
      </c>
      <c r="CW713" s="3868">
        <v>742</v>
      </c>
      <c r="CX713" s="3868">
        <v>10138</v>
      </c>
      <c r="CY713" s="3868">
        <v>1221</v>
      </c>
      <c r="CZ713" s="3868">
        <v>13889</v>
      </c>
      <c r="DA713" s="3868">
        <v>2167</v>
      </c>
      <c r="DB713" s="3868">
        <v>373</v>
      </c>
      <c r="DC713" s="3868">
        <v>1767</v>
      </c>
      <c r="DD713" s="3868">
        <v>6728</v>
      </c>
      <c r="DE713" s="3868">
        <v>1274</v>
      </c>
      <c r="DF713" s="3868">
        <v>7273</v>
      </c>
      <c r="DG713" s="3868">
        <v>4262</v>
      </c>
      <c r="DH713" s="3868">
        <v>972</v>
      </c>
      <c r="DI713" s="3868">
        <v>4961</v>
      </c>
      <c r="DJ713" s="3868">
        <v>3093</v>
      </c>
      <c r="DK713" s="3868">
        <v>22315</v>
      </c>
      <c r="DL713" s="3868">
        <v>28722</v>
      </c>
      <c r="DM713" s="3868">
        <v>916</v>
      </c>
      <c r="DN713" s="3868">
        <v>17468</v>
      </c>
      <c r="DO713" s="3868">
        <v>14610</v>
      </c>
      <c r="DP713" s="3868">
        <v>2259</v>
      </c>
      <c r="DQ713" s="3868">
        <v>5744</v>
      </c>
      <c r="DR713" s="3868">
        <v>3566</v>
      </c>
      <c r="DS713" s="3868">
        <v>2679</v>
      </c>
      <c r="DT713" s="3868">
        <v>7396</v>
      </c>
      <c r="DU713" s="3868">
        <v>18525</v>
      </c>
      <c r="DV713" s="3868">
        <v>2564</v>
      </c>
      <c r="DW713" s="3868">
        <v>9784</v>
      </c>
      <c r="DX713" s="3868">
        <v>3553</v>
      </c>
      <c r="DY713" s="3868">
        <v>2354</v>
      </c>
      <c r="DZ713" s="3868">
        <v>48123</v>
      </c>
      <c r="EA713" s="3868">
        <v>6896</v>
      </c>
      <c r="EB713" s="3868">
        <v>18435</v>
      </c>
      <c r="EC713" s="3868">
        <v>1067</v>
      </c>
      <c r="ED713" s="3868">
        <v>26203</v>
      </c>
      <c r="EE713" s="3868">
        <v>1721</v>
      </c>
      <c r="EF713" s="3868">
        <v>1967</v>
      </c>
      <c r="EG713" s="3868">
        <v>11342</v>
      </c>
      <c r="EH713" s="3868">
        <v>1558</v>
      </c>
      <c r="EI713" s="3868">
        <v>2633</v>
      </c>
      <c r="EJ713" s="3868">
        <v>8135</v>
      </c>
      <c r="EK713" s="3868">
        <v>2030</v>
      </c>
      <c r="EL713" s="3868">
        <v>18547</v>
      </c>
      <c r="EM713" s="3868">
        <v>14361</v>
      </c>
      <c r="EN713" s="3868">
        <v>19044</v>
      </c>
      <c r="EO713" s="3868">
        <v>22781</v>
      </c>
      <c r="EP713" s="3868">
        <v>3177</v>
      </c>
      <c r="EQ713" s="3868">
        <v>10986</v>
      </c>
      <c r="ER713" s="3868">
        <v>4989</v>
      </c>
      <c r="ES713" s="3868">
        <v>977</v>
      </c>
      <c r="ET713" s="3868">
        <v>1402</v>
      </c>
      <c r="EU713" s="3868">
        <v>3881</v>
      </c>
      <c r="EV713" s="3868">
        <v>5664</v>
      </c>
      <c r="EW713" s="3868">
        <v>6339</v>
      </c>
      <c r="EX713" s="3868">
        <v>14081</v>
      </c>
      <c r="EY713" s="3868">
        <v>4591</v>
      </c>
      <c r="EZ713" s="3868">
        <v>8391</v>
      </c>
      <c r="FA713" s="3868">
        <v>11874</v>
      </c>
      <c r="FB713" s="3868">
        <v>2151</v>
      </c>
      <c r="FC713" s="3868">
        <v>906</v>
      </c>
      <c r="FD713" s="3868">
        <v>10395</v>
      </c>
      <c r="FE713" s="3868">
        <v>7631</v>
      </c>
      <c r="FF713" s="3868">
        <v>33024</v>
      </c>
      <c r="FG713" s="3868">
        <v>4699</v>
      </c>
      <c r="FH713" s="3868">
        <v>8835</v>
      </c>
      <c r="FI713" s="3868">
        <v>1146</v>
      </c>
      <c r="FJ713" s="3868">
        <v>2700</v>
      </c>
      <c r="FK713" s="3868">
        <v>5886</v>
      </c>
      <c r="FL713" s="3868">
        <v>8100</v>
      </c>
      <c r="FM713" s="3868">
        <v>1770</v>
      </c>
      <c r="FN713" s="3871">
        <v>3615</v>
      </c>
      <c r="FS713" s="3881">
        <v>1985</v>
      </c>
      <c r="FT713" s="3889">
        <f t="shared" si="2038"/>
        <v>168</v>
      </c>
      <c r="FU713" s="3884">
        <f t="shared" si="2039"/>
        <v>0.30499999999999999</v>
      </c>
      <c r="FV713" s="3884">
        <f t="shared" si="1870"/>
        <v>0.26300000000000001</v>
      </c>
      <c r="FW713" s="3884">
        <f t="shared" si="1871"/>
        <v>0.377</v>
      </c>
      <c r="FX713" s="3884" t="e">
        <f t="shared" si="1872"/>
        <v>#N/A</v>
      </c>
      <c r="FY713" s="3893">
        <f t="shared" si="1873"/>
        <v>0.74199999999999999</v>
      </c>
      <c r="FZ713" s="3884">
        <f t="shared" si="1874"/>
        <v>0.55600000000000005</v>
      </c>
      <c r="GA713" s="3895">
        <f t="shared" si="1875"/>
        <v>0.94599999999999995</v>
      </c>
      <c r="GB713" s="3884">
        <f t="shared" si="1876"/>
        <v>0.874</v>
      </c>
      <c r="GC713" s="3884">
        <f t="shared" si="1877"/>
        <v>0.67</v>
      </c>
      <c r="GD713" s="3884">
        <f t="shared" si="1878"/>
        <v>0.11899999999999999</v>
      </c>
      <c r="GE713" s="3884">
        <f t="shared" si="1879"/>
        <v>0.86799999999999999</v>
      </c>
      <c r="GF713" s="3884">
        <f t="shared" si="1880"/>
        <v>0.17899999999999999</v>
      </c>
      <c r="GG713" s="3884">
        <f t="shared" si="1881"/>
        <v>0.13700000000000001</v>
      </c>
      <c r="GH713" s="3884">
        <f t="shared" si="1882"/>
        <v>7.0999999999999994E-2</v>
      </c>
      <c r="GI713" s="3884">
        <f t="shared" si="1883"/>
        <v>0.73</v>
      </c>
      <c r="GJ713" s="3884">
        <f t="shared" si="1884"/>
        <v>0.66400000000000003</v>
      </c>
      <c r="GK713" s="3884">
        <f t="shared" si="1885"/>
        <v>0.23899999999999999</v>
      </c>
      <c r="GL713" s="3884">
        <f t="shared" si="1886"/>
        <v>0.748</v>
      </c>
      <c r="GM713" s="3884">
        <f t="shared" si="1887"/>
        <v>0.22700000000000001</v>
      </c>
      <c r="GN713" s="3884">
        <f t="shared" si="1888"/>
        <v>0.47899999999999998</v>
      </c>
      <c r="GO713" s="3884">
        <f t="shared" si="1889"/>
        <v>0.628</v>
      </c>
      <c r="GP713" s="3884">
        <f t="shared" si="1890"/>
        <v>0.40100000000000002</v>
      </c>
      <c r="GQ713" s="3884">
        <f t="shared" si="1891"/>
        <v>8.8999999999999996E-2</v>
      </c>
      <c r="GR713" s="3884">
        <f t="shared" si="1892"/>
        <v>0.96399999999999997</v>
      </c>
      <c r="GS713" s="3884">
        <f t="shared" si="1893"/>
        <v>0.98199999999999998</v>
      </c>
      <c r="GT713" s="3884">
        <f t="shared" si="1894"/>
        <v>0.51400000000000001</v>
      </c>
      <c r="GU713" s="3884">
        <f t="shared" si="1895"/>
        <v>0.245</v>
      </c>
      <c r="GV713" s="3884">
        <f t="shared" si="1896"/>
        <v>0.34699999999999998</v>
      </c>
      <c r="GW713" s="3884">
        <f t="shared" si="1897"/>
        <v>0.32900000000000001</v>
      </c>
      <c r="GX713" s="3884">
        <f t="shared" si="1898"/>
        <v>0.155</v>
      </c>
      <c r="GY713" s="3884">
        <f t="shared" si="1899"/>
        <v>0.40699999999999997</v>
      </c>
      <c r="GZ713" s="3884">
        <f t="shared" si="1900"/>
        <v>0.52600000000000002</v>
      </c>
      <c r="HA713" s="3884">
        <f t="shared" si="1901"/>
        <v>0.20899999999999999</v>
      </c>
      <c r="HB713" s="3884">
        <f t="shared" si="1902"/>
        <v>0.185</v>
      </c>
      <c r="HC713" s="3884">
        <f t="shared" si="1903"/>
        <v>0.56200000000000006</v>
      </c>
      <c r="HD713" s="3884">
        <f t="shared" si="1904"/>
        <v>0.82</v>
      </c>
      <c r="HE713" s="3884">
        <f t="shared" si="1905"/>
        <v>0.58599999999999997</v>
      </c>
      <c r="HF713" s="3884">
        <f t="shared" si="1906"/>
        <v>0.80800000000000005</v>
      </c>
      <c r="HG713" s="3884">
        <f t="shared" si="1907"/>
        <v>0.84399999999999997</v>
      </c>
      <c r="HH713" s="3884">
        <f t="shared" si="1908"/>
        <v>0.91600000000000004</v>
      </c>
      <c r="HI713" s="3884">
        <f t="shared" si="1909"/>
        <v>0.38900000000000001</v>
      </c>
      <c r="HJ713" s="3884">
        <f t="shared" si="1910"/>
        <v>0.502</v>
      </c>
      <c r="HK713" s="3884">
        <f t="shared" si="1911"/>
        <v>0.92200000000000004</v>
      </c>
      <c r="HL713" s="3884">
        <f t="shared" si="1912"/>
        <v>0.45500000000000002</v>
      </c>
      <c r="HM713" s="3884">
        <f t="shared" si="1913"/>
        <v>0.76</v>
      </c>
      <c r="HN713" s="3884">
        <f t="shared" si="1914"/>
        <v>0.48499999999999999</v>
      </c>
      <c r="HO713" s="3884">
        <f t="shared" si="1915"/>
        <v>0.42499999999999999</v>
      </c>
      <c r="HP713" s="3884">
        <f t="shared" si="1916"/>
        <v>0.71799999999999997</v>
      </c>
      <c r="HQ713" s="3884">
        <f t="shared" si="1917"/>
        <v>0.63400000000000001</v>
      </c>
      <c r="HR713" s="3884">
        <f t="shared" si="1918"/>
        <v>2.9000000000000001E-2</v>
      </c>
      <c r="HS713" s="3884">
        <f t="shared" si="1919"/>
        <v>0.89800000000000002</v>
      </c>
      <c r="HT713" s="3884">
        <f t="shared" si="1920"/>
        <v>0.91</v>
      </c>
      <c r="HU713" s="3884">
        <f t="shared" si="1921"/>
        <v>0.72399999999999998</v>
      </c>
      <c r="HV713" s="3884">
        <f t="shared" si="1922"/>
        <v>0.90400000000000003</v>
      </c>
      <c r="HW713" s="3884">
        <f t="shared" si="1923"/>
        <v>0.77200000000000002</v>
      </c>
      <c r="HX713" s="3884">
        <f t="shared" si="1924"/>
        <v>0.14899999999999999</v>
      </c>
      <c r="HY713" s="3884">
        <f t="shared" si="1925"/>
        <v>0.10100000000000001</v>
      </c>
      <c r="HZ713" s="3884">
        <f t="shared" si="1926"/>
        <v>0.251</v>
      </c>
      <c r="IA713" s="3884">
        <f t="shared" si="1927"/>
        <v>0.107</v>
      </c>
      <c r="IB713" s="3884">
        <f t="shared" si="1928"/>
        <v>0.317</v>
      </c>
      <c r="IC713" s="3884">
        <f t="shared" si="1929"/>
        <v>0.77800000000000002</v>
      </c>
      <c r="ID713" s="3884">
        <f t="shared" si="1930"/>
        <v>0.35299999999999998</v>
      </c>
      <c r="IE713" s="3884">
        <f t="shared" si="1931"/>
        <v>0.83799999999999997</v>
      </c>
      <c r="IF713" s="3884">
        <f t="shared" si="1932"/>
        <v>0.32300000000000001</v>
      </c>
      <c r="IG713" s="3884">
        <f t="shared" si="1933"/>
        <v>0.81399999999999995</v>
      </c>
      <c r="IH713" s="3884">
        <f t="shared" si="1934"/>
        <v>0.29299999999999998</v>
      </c>
      <c r="II713" s="3884">
        <f t="shared" si="1935"/>
        <v>0.67600000000000005</v>
      </c>
      <c r="IJ713" s="3884">
        <f t="shared" si="1936"/>
        <v>0.27500000000000002</v>
      </c>
      <c r="IK713" s="3884">
        <f t="shared" si="1937"/>
        <v>4.7E-2</v>
      </c>
      <c r="IL713" s="3884">
        <f t="shared" si="1938"/>
        <v>0.76600000000000001</v>
      </c>
      <c r="IM713" s="3884">
        <f t="shared" si="1939"/>
        <v>0.52</v>
      </c>
      <c r="IN713" s="3884">
        <f t="shared" si="1940"/>
        <v>0.71199999999999997</v>
      </c>
      <c r="IO713" s="3884">
        <f t="shared" si="1941"/>
        <v>0.95799999999999996</v>
      </c>
      <c r="IP713" s="3884">
        <f t="shared" si="1942"/>
        <v>0.83199999999999996</v>
      </c>
      <c r="IQ713" s="3884">
        <f t="shared" si="1943"/>
        <v>0.89200000000000002</v>
      </c>
      <c r="IR713" s="3884">
        <f t="shared" si="1944"/>
        <v>0.35899999999999999</v>
      </c>
      <c r="IS713" s="3884">
        <f t="shared" si="1945"/>
        <v>0.44900000000000001</v>
      </c>
      <c r="IT713" s="3884">
        <f t="shared" si="1946"/>
        <v>0.88</v>
      </c>
      <c r="IU713" s="3884">
        <f t="shared" si="1947"/>
        <v>0.68799999999999994</v>
      </c>
      <c r="IV713" s="3884">
        <f t="shared" si="1948"/>
        <v>0.20300000000000001</v>
      </c>
      <c r="IW713" s="3884">
        <f t="shared" si="1949"/>
        <v>0.53800000000000003</v>
      </c>
      <c r="IX713" s="3884">
        <f t="shared" si="1950"/>
        <v>5.2999999999999999E-2</v>
      </c>
      <c r="IY713" s="3884">
        <f t="shared" si="1951"/>
        <v>0.57399999999999995</v>
      </c>
      <c r="IZ713" s="3884">
        <f t="shared" si="1952"/>
        <v>0.99399999999999999</v>
      </c>
      <c r="JA713" s="3884">
        <f t="shared" si="1953"/>
        <v>0.113</v>
      </c>
      <c r="JB713" s="3884">
        <f t="shared" si="1954"/>
        <v>0.69399999999999995</v>
      </c>
      <c r="JC713" s="3884">
        <f t="shared" si="1955"/>
        <v>1.0999999999999999E-2</v>
      </c>
      <c r="JD713" s="3884">
        <f t="shared" si="1956"/>
        <v>0.97599999999999998</v>
      </c>
      <c r="JE713" s="3884">
        <f t="shared" si="1957"/>
        <v>0.47299999999999998</v>
      </c>
      <c r="JF713" s="3884">
        <f t="shared" si="1958"/>
        <v>0.28100000000000003</v>
      </c>
      <c r="JG713" s="3884">
        <f t="shared" si="1959"/>
        <v>8.3000000000000004E-2</v>
      </c>
      <c r="JH713" s="3884">
        <f t="shared" si="1960"/>
        <v>0.70599999999999996</v>
      </c>
      <c r="JI713" s="3884">
        <f t="shared" si="1961"/>
        <v>0.94</v>
      </c>
      <c r="JJ713" s="3884">
        <f t="shared" si="1962"/>
        <v>0.754</v>
      </c>
      <c r="JK713" s="3884">
        <f t="shared" si="1963"/>
        <v>0.43099999999999999</v>
      </c>
      <c r="JL713" s="3884">
        <f t="shared" si="1964"/>
        <v>0.41299999999999998</v>
      </c>
      <c r="JM713" s="3884">
        <f t="shared" si="1965"/>
        <v>7.6999999999999999E-2</v>
      </c>
      <c r="JN713" s="3884">
        <f t="shared" si="1966"/>
        <v>0.65200000000000002</v>
      </c>
      <c r="JO713" s="3884">
        <f t="shared" si="1967"/>
        <v>0.61599999999999999</v>
      </c>
      <c r="JP713" s="3884">
        <f t="shared" si="1968"/>
        <v>5.0000000000000001E-3</v>
      </c>
      <c r="JQ713" s="3884">
        <f t="shared" si="1969"/>
        <v>0.64600000000000002</v>
      </c>
      <c r="JR713" s="3884">
        <f t="shared" si="1970"/>
        <v>9.5000000000000001E-2</v>
      </c>
      <c r="JS713" s="3884">
        <f t="shared" si="1971"/>
        <v>0.78400000000000003</v>
      </c>
      <c r="JT713" s="3884">
        <f t="shared" si="1972"/>
        <v>0.221</v>
      </c>
      <c r="JU713" s="3884">
        <f t="shared" si="1973"/>
        <v>0</v>
      </c>
      <c r="JV713" s="3884">
        <f t="shared" si="1974"/>
        <v>0.16700000000000001</v>
      </c>
      <c r="JW713" s="3884">
        <f t="shared" si="1975"/>
        <v>0.54400000000000004</v>
      </c>
      <c r="JX713" s="3884">
        <f t="shared" si="1976"/>
        <v>0.125</v>
      </c>
      <c r="JY713" s="3884">
        <f t="shared" si="1977"/>
        <v>0.56799999999999995</v>
      </c>
      <c r="JZ713" s="3884">
        <f t="shared" si="1978"/>
        <v>0.41899999999999998</v>
      </c>
      <c r="KA713" s="3884">
        <f t="shared" si="1979"/>
        <v>3.5000000000000003E-2</v>
      </c>
      <c r="KB713" s="3884">
        <f t="shared" si="1980"/>
        <v>0.46100000000000002</v>
      </c>
      <c r="KC713" s="3884">
        <f t="shared" si="1981"/>
        <v>0.33500000000000002</v>
      </c>
      <c r="KD713" s="3884">
        <f t="shared" si="1982"/>
        <v>0.92800000000000005</v>
      </c>
      <c r="KE713" s="3884">
        <f t="shared" si="1983"/>
        <v>0.97</v>
      </c>
      <c r="KF713" s="3884">
        <f t="shared" si="1984"/>
        <v>2.3E-2</v>
      </c>
      <c r="KG713" s="3884">
        <f t="shared" si="1985"/>
        <v>0.82599999999999996</v>
      </c>
      <c r="KH713" s="3884">
        <f t="shared" si="1986"/>
        <v>0.80200000000000005</v>
      </c>
      <c r="KI713" s="3884">
        <f t="shared" si="1987"/>
        <v>0.23300000000000001</v>
      </c>
      <c r="KJ713" s="3884">
        <f t="shared" si="1988"/>
        <v>0.497</v>
      </c>
      <c r="KK713" s="3884">
        <f t="shared" si="1989"/>
        <v>0.371</v>
      </c>
      <c r="KL713" s="3884">
        <f t="shared" si="1990"/>
        <v>0.29899999999999999</v>
      </c>
      <c r="KM713" s="3884">
        <f t="shared" si="1991"/>
        <v>0.57999999999999996</v>
      </c>
      <c r="KN713" s="3884">
        <f t="shared" si="1992"/>
        <v>0.85599999999999998</v>
      </c>
      <c r="KO713" s="3884">
        <f t="shared" si="1993"/>
        <v>0.26900000000000002</v>
      </c>
      <c r="KP713" s="3884">
        <f t="shared" si="1994"/>
        <v>0.64</v>
      </c>
      <c r="KQ713" s="3884">
        <f t="shared" si="1995"/>
        <v>0.36499999999999999</v>
      </c>
      <c r="KR713" s="3884">
        <f t="shared" si="1996"/>
        <v>0.25700000000000001</v>
      </c>
      <c r="KS713" s="3884">
        <f t="shared" si="1997"/>
        <v>1</v>
      </c>
      <c r="KT713" s="3884">
        <f t="shared" si="1998"/>
        <v>0.55000000000000004</v>
      </c>
      <c r="KU713" s="3884">
        <f t="shared" si="1999"/>
        <v>0.85</v>
      </c>
      <c r="KV713" s="3884">
        <f t="shared" si="2000"/>
        <v>5.8999999999999997E-2</v>
      </c>
      <c r="KW713" s="3884">
        <f t="shared" si="2001"/>
        <v>0.95199999999999996</v>
      </c>
      <c r="KX713" s="3884">
        <f t="shared" si="2002"/>
        <v>0.161</v>
      </c>
      <c r="KY713" s="3884">
        <f t="shared" si="2003"/>
        <v>0.191</v>
      </c>
      <c r="KZ713" s="3884">
        <f t="shared" si="2004"/>
        <v>0.7</v>
      </c>
      <c r="LA713" s="3884">
        <f t="shared" si="2005"/>
        <v>0.14299999999999999</v>
      </c>
      <c r="LB713" s="3884">
        <f t="shared" si="2006"/>
        <v>0.28699999999999998</v>
      </c>
      <c r="LC713" s="3884">
        <f t="shared" si="2007"/>
        <v>0.60399999999999998</v>
      </c>
      <c r="LD713" s="3884">
        <f t="shared" si="2008"/>
        <v>0.19700000000000001</v>
      </c>
      <c r="LE713" s="3884">
        <f t="shared" si="2009"/>
        <v>0.86199999999999999</v>
      </c>
      <c r="LF713" s="3884">
        <f t="shared" si="2010"/>
        <v>0.79600000000000004</v>
      </c>
      <c r="LG713" s="3884">
        <f t="shared" si="2011"/>
        <v>0.88600000000000001</v>
      </c>
      <c r="LH713" s="3884">
        <f t="shared" si="2012"/>
        <v>0.93400000000000005</v>
      </c>
      <c r="LI713" s="3884">
        <f t="shared" si="2013"/>
        <v>0.34100000000000003</v>
      </c>
      <c r="LJ713" s="3884">
        <f t="shared" si="2014"/>
        <v>0.68200000000000005</v>
      </c>
      <c r="LK713" s="3884">
        <f t="shared" si="2015"/>
        <v>0.46700000000000003</v>
      </c>
      <c r="LL713" s="3884">
        <f t="shared" si="2016"/>
        <v>4.1000000000000002E-2</v>
      </c>
      <c r="LM713" s="3884">
        <f t="shared" si="2017"/>
        <v>0.13100000000000001</v>
      </c>
      <c r="LN713" s="3884">
        <f t="shared" si="2018"/>
        <v>0.39500000000000002</v>
      </c>
      <c r="LO713" s="3884">
        <f t="shared" si="2019"/>
        <v>0.49099999999999999</v>
      </c>
      <c r="LP713" s="3884">
        <f t="shared" si="2020"/>
        <v>0.53200000000000003</v>
      </c>
      <c r="LQ713" s="3884">
        <f t="shared" si="2021"/>
        <v>0.79</v>
      </c>
      <c r="LR713" s="3884">
        <f t="shared" si="2022"/>
        <v>0.437</v>
      </c>
      <c r="LS713" s="3884">
        <f t="shared" si="2023"/>
        <v>0.61</v>
      </c>
      <c r="LT713" s="3884">
        <f t="shared" si="2024"/>
        <v>0.73599999999999999</v>
      </c>
      <c r="LU713" s="3884">
        <f t="shared" si="2025"/>
        <v>0.215</v>
      </c>
      <c r="LV713" s="3884">
        <f t="shared" si="2026"/>
        <v>1.7000000000000001E-2</v>
      </c>
      <c r="LW713" s="3884">
        <f t="shared" si="2027"/>
        <v>0.65800000000000003</v>
      </c>
      <c r="LX713" s="3884">
        <f t="shared" si="2028"/>
        <v>0.59199999999999997</v>
      </c>
      <c r="LY713" s="3884">
        <f t="shared" si="2029"/>
        <v>0.98799999999999999</v>
      </c>
      <c r="LZ713" s="3884">
        <f t="shared" si="2030"/>
        <v>0.443</v>
      </c>
      <c r="MA713" s="3884">
        <f t="shared" si="2031"/>
        <v>0.622</v>
      </c>
      <c r="MB713" s="3884">
        <f t="shared" si="2032"/>
        <v>6.5000000000000002E-2</v>
      </c>
      <c r="MC713" s="3884">
        <f t="shared" si="2033"/>
        <v>0.30499999999999999</v>
      </c>
      <c r="MD713" s="3884">
        <f t="shared" si="2034"/>
        <v>0.50800000000000001</v>
      </c>
      <c r="ME713" s="3884">
        <f t="shared" si="2035"/>
        <v>0.59799999999999998</v>
      </c>
      <c r="MF713" s="3884">
        <f t="shared" si="2036"/>
        <v>0.17299999999999999</v>
      </c>
      <c r="MG713" s="3885">
        <f t="shared" si="2037"/>
        <v>0.38300000000000001</v>
      </c>
    </row>
    <row r="714" spans="1:345">
      <c r="A714" s="3840">
        <v>1986</v>
      </c>
      <c r="B714" s="3867">
        <v>2779</v>
      </c>
      <c r="C714" s="3868">
        <v>1771</v>
      </c>
      <c r="D714" s="3868">
        <v>3583</v>
      </c>
      <c r="E714" s="3868"/>
      <c r="F714" s="3869">
        <v>13077</v>
      </c>
      <c r="G714" s="3868">
        <v>6868</v>
      </c>
      <c r="H714" s="3870">
        <v>24308</v>
      </c>
      <c r="I714" s="3868">
        <v>19626</v>
      </c>
      <c r="J714" s="3868">
        <v>10808</v>
      </c>
      <c r="K714" s="3868">
        <v>1298</v>
      </c>
      <c r="L714" s="3868">
        <v>19640</v>
      </c>
      <c r="M714" s="3868">
        <v>1529</v>
      </c>
      <c r="N714" s="3868">
        <v>1713</v>
      </c>
      <c r="O714" s="3868">
        <v>1201</v>
      </c>
      <c r="P714" s="3868">
        <v>11917</v>
      </c>
      <c r="Q714" s="3868">
        <v>12797</v>
      </c>
      <c r="R714" s="3868">
        <v>2367</v>
      </c>
      <c r="S714" s="3868">
        <v>12591</v>
      </c>
      <c r="T714" s="3868">
        <v>2206</v>
      </c>
      <c r="U714" s="3868">
        <v>5835</v>
      </c>
      <c r="V714" s="3868">
        <v>11427</v>
      </c>
      <c r="W714" s="3868">
        <v>4228</v>
      </c>
      <c r="X714" s="3868">
        <v>1176</v>
      </c>
      <c r="Y714" s="3868">
        <v>27211</v>
      </c>
      <c r="Z714" s="3868">
        <v>31589</v>
      </c>
      <c r="AA714" s="3870">
        <v>6179</v>
      </c>
      <c r="AB714" s="3868">
        <v>2409</v>
      </c>
      <c r="AC714" s="3868">
        <v>3317</v>
      </c>
      <c r="AD714" s="3868">
        <v>3103</v>
      </c>
      <c r="AE714" s="3868">
        <v>1568</v>
      </c>
      <c r="AF714" s="3868">
        <v>2616</v>
      </c>
      <c r="AG714" s="3868">
        <v>6592</v>
      </c>
      <c r="AH714" s="3868">
        <v>2067</v>
      </c>
      <c r="AI714" s="3868">
        <v>2147</v>
      </c>
      <c r="AJ714" s="3868">
        <v>7800</v>
      </c>
      <c r="AK714" s="3868">
        <v>16884</v>
      </c>
      <c r="AL714" s="3868">
        <v>7392</v>
      </c>
      <c r="AM714" s="3868">
        <v>16558</v>
      </c>
      <c r="AN714" s="3868">
        <v>18917</v>
      </c>
      <c r="AO714" s="3870">
        <v>22858</v>
      </c>
      <c r="AP714" s="3868">
        <v>3560</v>
      </c>
      <c r="AQ714" s="3868">
        <v>6476</v>
      </c>
      <c r="AR714" s="3868">
        <v>23665</v>
      </c>
      <c r="AS714" s="3868">
        <v>4911</v>
      </c>
      <c r="AT714" s="3868">
        <v>10761</v>
      </c>
      <c r="AU714" s="3868">
        <v>4969</v>
      </c>
      <c r="AV714" s="3868">
        <v>4315</v>
      </c>
      <c r="AW714" s="3868">
        <v>12383</v>
      </c>
      <c r="AX714" s="3868">
        <v>9973</v>
      </c>
      <c r="AY714" s="3868">
        <v>983</v>
      </c>
      <c r="AZ714" s="3868">
        <v>21076</v>
      </c>
      <c r="BA714" s="3868">
        <v>21857</v>
      </c>
      <c r="BB714" s="3868">
        <v>8386</v>
      </c>
      <c r="BC714" s="3868">
        <v>21303</v>
      </c>
      <c r="BD714" s="3868">
        <v>13253</v>
      </c>
      <c r="BE714" s="3868">
        <v>1636</v>
      </c>
      <c r="BF714" s="3868">
        <v>1222</v>
      </c>
      <c r="BG714" s="3868">
        <v>2343</v>
      </c>
      <c r="BH714" s="3868">
        <v>1203</v>
      </c>
      <c r="BI714" s="3868">
        <v>2645</v>
      </c>
      <c r="BJ714" s="3868">
        <v>14123</v>
      </c>
      <c r="BK714" s="3868">
        <v>3469</v>
      </c>
      <c r="BL714" s="3868">
        <v>19872</v>
      </c>
      <c r="BM714" s="3868">
        <v>3015</v>
      </c>
      <c r="BN714" s="3868">
        <v>16538</v>
      </c>
      <c r="BO714" s="3868">
        <v>2570</v>
      </c>
      <c r="BP714" s="3868">
        <v>11494</v>
      </c>
      <c r="BQ714" s="3868">
        <v>2579</v>
      </c>
      <c r="BR714" s="3868">
        <v>1054</v>
      </c>
      <c r="BS714" s="3868">
        <v>13351</v>
      </c>
      <c r="BT714" s="3868">
        <v>5474</v>
      </c>
      <c r="BU714" s="3868">
        <v>11040</v>
      </c>
      <c r="BV714" s="3868">
        <v>29382</v>
      </c>
      <c r="BW714" s="3868">
        <v>19112</v>
      </c>
      <c r="BX714" s="3868">
        <v>21184</v>
      </c>
      <c r="BY714" s="3868">
        <v>4024</v>
      </c>
      <c r="BZ714" s="3868">
        <v>4987</v>
      </c>
      <c r="CA714" s="3868">
        <v>20373</v>
      </c>
      <c r="CB714" s="3868">
        <v>11033</v>
      </c>
      <c r="CC714" s="3868">
        <v>2184</v>
      </c>
      <c r="CD714" s="3868">
        <v>6210</v>
      </c>
      <c r="CE714" s="3868">
        <v>1091</v>
      </c>
      <c r="CF714" s="3868">
        <v>8519</v>
      </c>
      <c r="CG714" s="3868">
        <v>30394</v>
      </c>
      <c r="CH714" s="3868">
        <v>1275</v>
      </c>
      <c r="CI714" s="3868">
        <v>10430</v>
      </c>
      <c r="CJ714" s="3868">
        <v>812</v>
      </c>
      <c r="CK714" s="3868">
        <v>25783</v>
      </c>
      <c r="CL714" s="3868">
        <v>5574</v>
      </c>
      <c r="CM714" s="3868">
        <v>2827</v>
      </c>
      <c r="CN714" s="3868">
        <v>1303</v>
      </c>
      <c r="CO714" s="3868">
        <v>11723</v>
      </c>
      <c r="CP714" s="3868">
        <v>26995</v>
      </c>
      <c r="CQ714" s="3868">
        <v>12664</v>
      </c>
      <c r="CR714" s="3868">
        <v>4649</v>
      </c>
      <c r="CS714" s="3868">
        <v>4317</v>
      </c>
      <c r="CT714" s="3868">
        <v>1171</v>
      </c>
      <c r="CU714" s="3868">
        <v>9431</v>
      </c>
      <c r="CV714" s="3868">
        <v>9128</v>
      </c>
      <c r="CW714" s="3868">
        <v>722</v>
      </c>
      <c r="CX714" s="3868">
        <v>10555</v>
      </c>
      <c r="CY714" s="3868">
        <v>1201</v>
      </c>
      <c r="CZ714" s="3868">
        <v>14274</v>
      </c>
      <c r="DA714" s="3868">
        <v>2303</v>
      </c>
      <c r="DB714" s="3868">
        <v>470</v>
      </c>
      <c r="DC714" s="3868">
        <v>1833</v>
      </c>
      <c r="DD714" s="3868">
        <v>7344</v>
      </c>
      <c r="DE714" s="3868">
        <v>1133</v>
      </c>
      <c r="DF714" s="3868">
        <v>6446</v>
      </c>
      <c r="DG714" s="3868">
        <v>4254</v>
      </c>
      <c r="DH714" s="3868">
        <v>1018</v>
      </c>
      <c r="DI714" s="3868">
        <v>4632</v>
      </c>
      <c r="DJ714" s="3868">
        <v>2952</v>
      </c>
      <c r="DK714" s="3868">
        <v>22824</v>
      </c>
      <c r="DL714" s="3868">
        <v>26848</v>
      </c>
      <c r="DM714" s="3868">
        <v>962</v>
      </c>
      <c r="DN714" s="3868">
        <v>18425</v>
      </c>
      <c r="DO714" s="3868">
        <v>10532</v>
      </c>
      <c r="DP714" s="3868">
        <v>2292</v>
      </c>
      <c r="DQ714" s="3868">
        <v>6414</v>
      </c>
      <c r="DR714" s="3868">
        <v>4047</v>
      </c>
      <c r="DS714" s="3868">
        <v>2781</v>
      </c>
      <c r="DT714" s="3868">
        <v>7753</v>
      </c>
      <c r="DU714" s="3868">
        <v>19856</v>
      </c>
      <c r="DV714" s="3868">
        <v>2559</v>
      </c>
      <c r="DW714" s="3868">
        <v>10780</v>
      </c>
      <c r="DX714" s="3868">
        <v>3435</v>
      </c>
      <c r="DY714" s="3868">
        <v>2806</v>
      </c>
      <c r="DZ714" s="3868">
        <v>27008</v>
      </c>
      <c r="EA714" s="3868">
        <v>7073</v>
      </c>
      <c r="EB714" s="3868">
        <v>18760</v>
      </c>
      <c r="EC714" s="3868">
        <v>1090</v>
      </c>
      <c r="ED714" s="3868">
        <v>16501</v>
      </c>
      <c r="EE714" s="3868">
        <v>1643</v>
      </c>
      <c r="EF714" s="3868">
        <v>2005</v>
      </c>
      <c r="EG714" s="3868">
        <v>11492</v>
      </c>
      <c r="EH714" s="3868">
        <v>1500</v>
      </c>
      <c r="EI714" s="3868">
        <v>2782</v>
      </c>
      <c r="EJ714" s="3868">
        <v>8391</v>
      </c>
      <c r="EK714" s="3868">
        <v>1932</v>
      </c>
      <c r="EL714" s="3868">
        <v>19316</v>
      </c>
      <c r="EM714" s="3868">
        <v>14881</v>
      </c>
      <c r="EN714" s="3868">
        <v>19466</v>
      </c>
      <c r="EO714" s="3868">
        <v>23913</v>
      </c>
      <c r="EP714" s="3868">
        <v>4091</v>
      </c>
      <c r="EQ714" s="3868">
        <v>10908</v>
      </c>
      <c r="ER714" s="3868">
        <v>4544</v>
      </c>
      <c r="ES714" s="3868">
        <v>1006</v>
      </c>
      <c r="ET714" s="3868">
        <v>1414</v>
      </c>
      <c r="EU714" s="3868">
        <v>3906</v>
      </c>
      <c r="EV714" s="3868">
        <v>5616</v>
      </c>
      <c r="EW714" s="3868">
        <v>6356</v>
      </c>
      <c r="EX714" s="3868">
        <v>12122</v>
      </c>
      <c r="EY714" s="3868">
        <v>4553</v>
      </c>
      <c r="EZ714" s="3868">
        <v>8792</v>
      </c>
      <c r="FA714" s="3868">
        <v>13425</v>
      </c>
      <c r="FB714" s="3868">
        <v>1483</v>
      </c>
      <c r="FC714" s="3868">
        <v>876</v>
      </c>
      <c r="FD714" s="3868">
        <v>10418</v>
      </c>
      <c r="FE714" s="3868">
        <v>8612</v>
      </c>
      <c r="FF714" s="3868">
        <v>33851</v>
      </c>
      <c r="FG714" s="3868">
        <v>4518</v>
      </c>
      <c r="FH714" s="3868">
        <v>7953</v>
      </c>
      <c r="FI714" s="3868">
        <v>1151</v>
      </c>
      <c r="FJ714" s="3868">
        <v>2675</v>
      </c>
      <c r="FK714" s="3868">
        <v>6068</v>
      </c>
      <c r="FL714" s="3868">
        <v>7762</v>
      </c>
      <c r="FM714" s="3868">
        <v>1430</v>
      </c>
      <c r="FN714" s="3871">
        <v>3492</v>
      </c>
      <c r="FS714" s="3881">
        <v>1986</v>
      </c>
      <c r="FT714" s="3889">
        <f t="shared" si="2038"/>
        <v>168</v>
      </c>
      <c r="FU714" s="3884">
        <f t="shared" si="2039"/>
        <v>0.29899999999999999</v>
      </c>
      <c r="FV714" s="3884">
        <f t="shared" si="1870"/>
        <v>0.185</v>
      </c>
      <c r="FW714" s="3884">
        <f t="shared" si="1871"/>
        <v>0.377</v>
      </c>
      <c r="FX714" s="3884" t="e">
        <f t="shared" si="1872"/>
        <v>#N/A</v>
      </c>
      <c r="FY714" s="3893">
        <f t="shared" si="1873"/>
        <v>0.76600000000000001</v>
      </c>
      <c r="FZ714" s="3884">
        <f t="shared" si="1874"/>
        <v>0.55000000000000004</v>
      </c>
      <c r="GA714" s="3895">
        <f t="shared" si="1875"/>
        <v>0.94599999999999995</v>
      </c>
      <c r="GB714" s="3884">
        <f t="shared" si="1876"/>
        <v>0.86799999999999999</v>
      </c>
      <c r="GC714" s="3884">
        <f t="shared" si="1877"/>
        <v>0.68200000000000005</v>
      </c>
      <c r="GD714" s="3884">
        <f t="shared" si="1878"/>
        <v>0.11899999999999999</v>
      </c>
      <c r="GE714" s="3884">
        <f t="shared" si="1879"/>
        <v>0.874</v>
      </c>
      <c r="GF714" s="3884">
        <f t="shared" si="1880"/>
        <v>0.155</v>
      </c>
      <c r="GG714" s="3884">
        <f t="shared" si="1881"/>
        <v>0.17899999999999999</v>
      </c>
      <c r="GH714" s="3884">
        <f t="shared" si="1882"/>
        <v>8.8999999999999996E-2</v>
      </c>
      <c r="GI714" s="3884">
        <f t="shared" si="1883"/>
        <v>0.73</v>
      </c>
      <c r="GJ714" s="3884">
        <f t="shared" si="1884"/>
        <v>0.76</v>
      </c>
      <c r="GK714" s="3884">
        <f t="shared" si="1885"/>
        <v>0.251</v>
      </c>
      <c r="GL714" s="3884">
        <f t="shared" si="1886"/>
        <v>0.748</v>
      </c>
      <c r="GM714" s="3884">
        <f t="shared" si="1887"/>
        <v>0.22700000000000001</v>
      </c>
      <c r="GN714" s="3884">
        <f t="shared" si="1888"/>
        <v>0.497</v>
      </c>
      <c r="GO714" s="3884">
        <f t="shared" si="1889"/>
        <v>0.70599999999999996</v>
      </c>
      <c r="GP714" s="3884">
        <f t="shared" si="1890"/>
        <v>0.40699999999999997</v>
      </c>
      <c r="GQ714" s="3884">
        <f t="shared" si="1891"/>
        <v>8.3000000000000004E-2</v>
      </c>
      <c r="GR714" s="3884">
        <f t="shared" si="1892"/>
        <v>0.97599999999999998</v>
      </c>
      <c r="GS714" s="3884">
        <f t="shared" si="1893"/>
        <v>0.99399999999999999</v>
      </c>
      <c r="GT714" s="3884">
        <f t="shared" si="1894"/>
        <v>0.50800000000000001</v>
      </c>
      <c r="GU714" s="3884">
        <f t="shared" si="1895"/>
        <v>0.25700000000000001</v>
      </c>
      <c r="GV714" s="3884">
        <f t="shared" si="1896"/>
        <v>0.34699999999999998</v>
      </c>
      <c r="GW714" s="3884">
        <f t="shared" si="1897"/>
        <v>0.34100000000000003</v>
      </c>
      <c r="GX714" s="3884">
        <f t="shared" si="1898"/>
        <v>0.161</v>
      </c>
      <c r="GY714" s="3884">
        <f t="shared" si="1899"/>
        <v>0.28100000000000003</v>
      </c>
      <c r="GZ714" s="3884">
        <f t="shared" si="1900"/>
        <v>0.54400000000000004</v>
      </c>
      <c r="HA714" s="3884">
        <f t="shared" si="1901"/>
        <v>0.20899999999999999</v>
      </c>
      <c r="HB714" s="3884">
        <f t="shared" si="1902"/>
        <v>0.215</v>
      </c>
      <c r="HC714" s="3884">
        <f t="shared" si="1903"/>
        <v>0.58599999999999997</v>
      </c>
      <c r="HD714" s="3884">
        <f t="shared" si="1904"/>
        <v>0.82599999999999996</v>
      </c>
      <c r="HE714" s="3884">
        <f t="shared" si="1905"/>
        <v>0.56799999999999995</v>
      </c>
      <c r="HF714" s="3884">
        <f t="shared" si="1906"/>
        <v>0.82</v>
      </c>
      <c r="HG714" s="3884">
        <f t="shared" si="1907"/>
        <v>0.84399999999999997</v>
      </c>
      <c r="HH714" s="3884">
        <f t="shared" si="1908"/>
        <v>0.92800000000000005</v>
      </c>
      <c r="HI714" s="3884">
        <f t="shared" si="1909"/>
        <v>0.371</v>
      </c>
      <c r="HJ714" s="3884">
        <f t="shared" si="1910"/>
        <v>0.53800000000000003</v>
      </c>
      <c r="HK714" s="3884">
        <f t="shared" si="1911"/>
        <v>0.93400000000000005</v>
      </c>
      <c r="HL714" s="3884">
        <f t="shared" si="1912"/>
        <v>0.46100000000000002</v>
      </c>
      <c r="HM714" s="3884">
        <f t="shared" si="1913"/>
        <v>0.67</v>
      </c>
      <c r="HN714" s="3884">
        <f t="shared" si="1914"/>
        <v>0.46700000000000003</v>
      </c>
      <c r="HO714" s="3884">
        <f t="shared" si="1915"/>
        <v>0.41899999999999998</v>
      </c>
      <c r="HP714" s="3884">
        <f t="shared" si="1916"/>
        <v>0.74199999999999999</v>
      </c>
      <c r="HQ714" s="3884">
        <f t="shared" si="1917"/>
        <v>0.64</v>
      </c>
      <c r="HR714" s="3884">
        <f t="shared" si="1918"/>
        <v>2.9000000000000001E-2</v>
      </c>
      <c r="HS714" s="3884">
        <f t="shared" si="1919"/>
        <v>0.89800000000000002</v>
      </c>
      <c r="HT714" s="3884">
        <f t="shared" si="1920"/>
        <v>0.91600000000000004</v>
      </c>
      <c r="HU714" s="3884">
        <f t="shared" si="1921"/>
        <v>0.59799999999999998</v>
      </c>
      <c r="HV714" s="3884">
        <f t="shared" si="1922"/>
        <v>0.91</v>
      </c>
      <c r="HW714" s="3884">
        <f t="shared" si="1923"/>
        <v>0.77200000000000002</v>
      </c>
      <c r="HX714" s="3884">
        <f t="shared" si="1924"/>
        <v>0.16700000000000001</v>
      </c>
      <c r="HY714" s="3884">
        <f t="shared" si="1925"/>
        <v>0.107</v>
      </c>
      <c r="HZ714" s="3884">
        <f t="shared" si="1926"/>
        <v>0.245</v>
      </c>
      <c r="IA714" s="3884">
        <f t="shared" si="1927"/>
        <v>0.10100000000000001</v>
      </c>
      <c r="IB714" s="3884">
        <f t="shared" si="1928"/>
        <v>0.28699999999999998</v>
      </c>
      <c r="IC714" s="3884">
        <f t="shared" si="1929"/>
        <v>0.79</v>
      </c>
      <c r="ID714" s="3884">
        <f t="shared" si="1930"/>
        <v>0.35899999999999999</v>
      </c>
      <c r="IE714" s="3884">
        <f t="shared" si="1931"/>
        <v>0.88600000000000001</v>
      </c>
      <c r="IF714" s="3884">
        <f t="shared" si="1932"/>
        <v>0.33500000000000002</v>
      </c>
      <c r="IG714" s="3884">
        <f t="shared" si="1933"/>
        <v>0.81399999999999995</v>
      </c>
      <c r="IH714" s="3884">
        <f t="shared" si="1934"/>
        <v>0.26900000000000002</v>
      </c>
      <c r="II714" s="3884">
        <f t="shared" si="1935"/>
        <v>0.71799999999999997</v>
      </c>
      <c r="IJ714" s="3884">
        <f t="shared" si="1936"/>
        <v>0.27500000000000002</v>
      </c>
      <c r="IK714" s="3884">
        <f t="shared" si="1937"/>
        <v>4.7E-2</v>
      </c>
      <c r="IL714" s="3884">
        <f t="shared" si="1938"/>
        <v>0.77800000000000002</v>
      </c>
      <c r="IM714" s="3884">
        <f t="shared" si="1939"/>
        <v>0.47899999999999998</v>
      </c>
      <c r="IN714" s="3884">
        <f t="shared" si="1940"/>
        <v>0.7</v>
      </c>
      <c r="IO714" s="3884">
        <f t="shared" si="1941"/>
        <v>0.98199999999999998</v>
      </c>
      <c r="IP714" s="3884">
        <f t="shared" si="1942"/>
        <v>0.85</v>
      </c>
      <c r="IQ714" s="3884">
        <f t="shared" si="1943"/>
        <v>0.90400000000000003</v>
      </c>
      <c r="IR714" s="3884">
        <f t="shared" si="1944"/>
        <v>0.38900000000000001</v>
      </c>
      <c r="IS714" s="3884">
        <f t="shared" si="1945"/>
        <v>0.47299999999999998</v>
      </c>
      <c r="IT714" s="3884">
        <f t="shared" si="1946"/>
        <v>0.89200000000000002</v>
      </c>
      <c r="IU714" s="3884">
        <f t="shared" si="1947"/>
        <v>0.69399999999999995</v>
      </c>
      <c r="IV714" s="3884">
        <f t="shared" si="1948"/>
        <v>0.221</v>
      </c>
      <c r="IW714" s="3884">
        <f t="shared" si="1949"/>
        <v>0.51400000000000001</v>
      </c>
      <c r="IX714" s="3884">
        <f t="shared" si="1950"/>
        <v>5.8999999999999997E-2</v>
      </c>
      <c r="IY714" s="3884">
        <f t="shared" si="1951"/>
        <v>0.61</v>
      </c>
      <c r="IZ714" s="3884">
        <f t="shared" si="1952"/>
        <v>0.98799999999999999</v>
      </c>
      <c r="JA714" s="3884">
        <f t="shared" si="1953"/>
        <v>0.113</v>
      </c>
      <c r="JB714" s="3884">
        <f t="shared" si="1954"/>
        <v>0.65200000000000002</v>
      </c>
      <c r="JC714" s="3884">
        <f t="shared" si="1955"/>
        <v>1.0999999999999999E-2</v>
      </c>
      <c r="JD714" s="3884">
        <f t="shared" si="1956"/>
        <v>0.95199999999999996</v>
      </c>
      <c r="JE714" s="3884">
        <f t="shared" si="1957"/>
        <v>0.48499999999999999</v>
      </c>
      <c r="JF714" s="3884">
        <f t="shared" si="1958"/>
        <v>0.32300000000000001</v>
      </c>
      <c r="JG714" s="3884">
        <f t="shared" si="1959"/>
        <v>0.125</v>
      </c>
      <c r="JH714" s="3884">
        <f t="shared" si="1960"/>
        <v>0.72399999999999998</v>
      </c>
      <c r="JI714" s="3884">
        <f t="shared" si="1961"/>
        <v>0.96399999999999997</v>
      </c>
      <c r="JJ714" s="3884">
        <f t="shared" si="1962"/>
        <v>0.754</v>
      </c>
      <c r="JK714" s="3884">
        <f t="shared" si="1963"/>
        <v>0.45500000000000002</v>
      </c>
      <c r="JL714" s="3884">
        <f t="shared" si="1964"/>
        <v>0.42499999999999999</v>
      </c>
      <c r="JM714" s="3884">
        <f t="shared" si="1965"/>
        <v>7.6999999999999999E-2</v>
      </c>
      <c r="JN714" s="3884">
        <f t="shared" si="1966"/>
        <v>0.63400000000000001</v>
      </c>
      <c r="JO714" s="3884">
        <f t="shared" si="1967"/>
        <v>0.628</v>
      </c>
      <c r="JP714" s="3884">
        <f t="shared" si="1968"/>
        <v>5.0000000000000001E-3</v>
      </c>
      <c r="JQ714" s="3884">
        <f t="shared" si="1969"/>
        <v>0.66400000000000003</v>
      </c>
      <c r="JR714" s="3884">
        <f t="shared" si="1970"/>
        <v>8.8999999999999996E-2</v>
      </c>
      <c r="JS714" s="3884">
        <f t="shared" si="1971"/>
        <v>0.79600000000000004</v>
      </c>
      <c r="JT714" s="3884">
        <f t="shared" si="1972"/>
        <v>0.23899999999999999</v>
      </c>
      <c r="JU714" s="3884">
        <f t="shared" si="1973"/>
        <v>0</v>
      </c>
      <c r="JV714" s="3884">
        <f t="shared" si="1974"/>
        <v>0.191</v>
      </c>
      <c r="JW714" s="3884">
        <f t="shared" si="1975"/>
        <v>0.56200000000000006</v>
      </c>
      <c r="JX714" s="3884">
        <f t="shared" si="1976"/>
        <v>6.5000000000000002E-2</v>
      </c>
      <c r="JY714" s="3884">
        <f t="shared" si="1977"/>
        <v>0.53200000000000003</v>
      </c>
      <c r="JZ714" s="3884">
        <f t="shared" si="1978"/>
        <v>0.41299999999999998</v>
      </c>
      <c r="KA714" s="3884">
        <f t="shared" si="1979"/>
        <v>4.1000000000000002E-2</v>
      </c>
      <c r="KB714" s="3884">
        <f t="shared" si="1980"/>
        <v>0.44900000000000001</v>
      </c>
      <c r="KC714" s="3884">
        <f t="shared" si="1981"/>
        <v>0.32900000000000001</v>
      </c>
      <c r="KD714" s="3884">
        <f t="shared" si="1982"/>
        <v>0.92200000000000004</v>
      </c>
      <c r="KE714" s="3884">
        <f t="shared" si="1983"/>
        <v>0.95799999999999996</v>
      </c>
      <c r="KF714" s="3884">
        <f t="shared" si="1984"/>
        <v>2.3E-2</v>
      </c>
      <c r="KG714" s="3884">
        <f t="shared" si="1985"/>
        <v>0.83199999999999996</v>
      </c>
      <c r="KH714" s="3884">
        <f t="shared" si="1986"/>
        <v>0.65800000000000003</v>
      </c>
      <c r="KI714" s="3884">
        <f t="shared" si="1987"/>
        <v>0.23300000000000001</v>
      </c>
      <c r="KJ714" s="3884">
        <f t="shared" si="1988"/>
        <v>0.52600000000000002</v>
      </c>
      <c r="KK714" s="3884">
        <f t="shared" si="1989"/>
        <v>0.39500000000000002</v>
      </c>
      <c r="KL714" s="3884">
        <f t="shared" si="1990"/>
        <v>0.30499999999999999</v>
      </c>
      <c r="KM714" s="3884">
        <f t="shared" si="1991"/>
        <v>0.57399999999999995</v>
      </c>
      <c r="KN714" s="3884">
        <f t="shared" si="1992"/>
        <v>0.88</v>
      </c>
      <c r="KO714" s="3884">
        <f t="shared" si="1993"/>
        <v>0.26300000000000001</v>
      </c>
      <c r="KP714" s="3884">
        <f t="shared" si="1994"/>
        <v>0.67600000000000005</v>
      </c>
      <c r="KQ714" s="3884">
        <f t="shared" si="1995"/>
        <v>0.35299999999999998</v>
      </c>
      <c r="KR714" s="3884">
        <f t="shared" si="1996"/>
        <v>0.317</v>
      </c>
      <c r="KS714" s="3884">
        <f t="shared" si="1997"/>
        <v>0.97</v>
      </c>
      <c r="KT714" s="3884">
        <f t="shared" si="1998"/>
        <v>0.55600000000000005</v>
      </c>
      <c r="KU714" s="3884">
        <f t="shared" si="1999"/>
        <v>0.83799999999999997</v>
      </c>
      <c r="KV714" s="3884">
        <f t="shared" si="2000"/>
        <v>5.2999999999999999E-2</v>
      </c>
      <c r="KW714" s="3884">
        <f t="shared" si="2001"/>
        <v>0.80800000000000005</v>
      </c>
      <c r="KX714" s="3884">
        <f t="shared" si="2002"/>
        <v>0.17299999999999999</v>
      </c>
      <c r="KY714" s="3884">
        <f t="shared" si="2003"/>
        <v>0.20300000000000001</v>
      </c>
      <c r="KZ714" s="3884">
        <f t="shared" si="2004"/>
        <v>0.71199999999999997</v>
      </c>
      <c r="LA714" s="3884">
        <f t="shared" si="2005"/>
        <v>0.14899999999999999</v>
      </c>
      <c r="LB714" s="3884">
        <f t="shared" si="2006"/>
        <v>0.311</v>
      </c>
      <c r="LC714" s="3884">
        <f t="shared" si="2007"/>
        <v>0.60399999999999998</v>
      </c>
      <c r="LD714" s="3884">
        <f t="shared" si="2008"/>
        <v>0.19700000000000001</v>
      </c>
      <c r="LE714" s="3884">
        <f t="shared" si="2009"/>
        <v>0.85599999999999998</v>
      </c>
      <c r="LF714" s="3884">
        <f t="shared" si="2010"/>
        <v>0.80200000000000005</v>
      </c>
      <c r="LG714" s="3884">
        <f t="shared" si="2011"/>
        <v>0.86199999999999999</v>
      </c>
      <c r="LH714" s="3884">
        <f t="shared" si="2012"/>
        <v>0.94</v>
      </c>
      <c r="LI714" s="3884">
        <f t="shared" si="2013"/>
        <v>0.40100000000000002</v>
      </c>
      <c r="LJ714" s="3884">
        <f t="shared" si="2014"/>
        <v>0.68799999999999994</v>
      </c>
      <c r="LK714" s="3884">
        <f t="shared" si="2015"/>
        <v>0.437</v>
      </c>
      <c r="LL714" s="3884">
        <f t="shared" si="2016"/>
        <v>3.5000000000000003E-2</v>
      </c>
      <c r="LM714" s="3884">
        <f t="shared" si="2017"/>
        <v>0.13100000000000001</v>
      </c>
      <c r="LN714" s="3884">
        <f t="shared" si="2018"/>
        <v>0.38300000000000001</v>
      </c>
      <c r="LO714" s="3884">
        <f t="shared" si="2019"/>
        <v>0.49099999999999999</v>
      </c>
      <c r="LP714" s="3884">
        <f t="shared" si="2020"/>
        <v>0.52</v>
      </c>
      <c r="LQ714" s="3884">
        <f t="shared" si="2021"/>
        <v>0.73599999999999999</v>
      </c>
      <c r="LR714" s="3884">
        <f t="shared" si="2022"/>
        <v>0.443</v>
      </c>
      <c r="LS714" s="3884">
        <f t="shared" si="2023"/>
        <v>0.622</v>
      </c>
      <c r="LT714" s="3884">
        <f t="shared" si="2024"/>
        <v>0.78400000000000003</v>
      </c>
      <c r="LU714" s="3884">
        <f t="shared" si="2025"/>
        <v>0.14299999999999999</v>
      </c>
      <c r="LV714" s="3884">
        <f t="shared" si="2026"/>
        <v>1.7000000000000001E-2</v>
      </c>
      <c r="LW714" s="3884">
        <f t="shared" si="2027"/>
        <v>0.64600000000000002</v>
      </c>
      <c r="LX714" s="3884">
        <f t="shared" si="2028"/>
        <v>0.61599999999999999</v>
      </c>
      <c r="LY714" s="3884">
        <f t="shared" si="2029"/>
        <v>1</v>
      </c>
      <c r="LZ714" s="3884">
        <f t="shared" si="2030"/>
        <v>0.43099999999999999</v>
      </c>
      <c r="MA714" s="3884">
        <f t="shared" si="2031"/>
        <v>0.59199999999999997</v>
      </c>
      <c r="MB714" s="3884">
        <f t="shared" si="2032"/>
        <v>7.0999999999999994E-2</v>
      </c>
      <c r="MC714" s="3884">
        <f t="shared" si="2033"/>
        <v>0.29299999999999998</v>
      </c>
      <c r="MD714" s="3884">
        <f t="shared" si="2034"/>
        <v>0.502</v>
      </c>
      <c r="ME714" s="3884">
        <f t="shared" si="2035"/>
        <v>0.57999999999999996</v>
      </c>
      <c r="MF714" s="3884">
        <f t="shared" si="2036"/>
        <v>0.13700000000000001</v>
      </c>
      <c r="MG714" s="3885">
        <f t="shared" si="2037"/>
        <v>0.36499999999999999</v>
      </c>
    </row>
    <row r="715" spans="1:345">
      <c r="A715" s="3840">
        <v>1987</v>
      </c>
      <c r="B715" s="3867">
        <v>2507</v>
      </c>
      <c r="C715" s="3868">
        <v>1986</v>
      </c>
      <c r="D715" s="3868">
        <v>3710</v>
      </c>
      <c r="E715" s="3868"/>
      <c r="F715" s="3869">
        <v>13276</v>
      </c>
      <c r="G715" s="3868">
        <v>6468</v>
      </c>
      <c r="H715" s="3870">
        <v>25695</v>
      </c>
      <c r="I715" s="3868">
        <v>20468</v>
      </c>
      <c r="J715" s="3868">
        <v>11222</v>
      </c>
      <c r="K715" s="3868">
        <v>1267</v>
      </c>
      <c r="L715" s="3868">
        <v>20574</v>
      </c>
      <c r="M715" s="3868">
        <v>1380</v>
      </c>
      <c r="N715" s="3868">
        <v>1578</v>
      </c>
      <c r="O715" s="3868">
        <v>1185</v>
      </c>
      <c r="P715" s="3868">
        <v>12167</v>
      </c>
      <c r="Q715" s="3868">
        <v>13233</v>
      </c>
      <c r="R715" s="3868">
        <v>2307</v>
      </c>
      <c r="S715" s="3868">
        <v>12665</v>
      </c>
      <c r="T715" s="3868">
        <v>2259</v>
      </c>
      <c r="U715" s="3868">
        <v>5880</v>
      </c>
      <c r="V715" s="3868">
        <v>13454</v>
      </c>
      <c r="W715" s="3868">
        <v>4464</v>
      </c>
      <c r="X715" s="3868">
        <v>1065</v>
      </c>
      <c r="Y715" s="3868">
        <v>28658</v>
      </c>
      <c r="Z715" s="3868">
        <v>32045</v>
      </c>
      <c r="AA715" s="3870">
        <v>6507</v>
      </c>
      <c r="AB715" s="3868">
        <v>2510</v>
      </c>
      <c r="AC715" s="3868">
        <v>3077</v>
      </c>
      <c r="AD715" s="3868">
        <v>2908</v>
      </c>
      <c r="AE715" s="3868">
        <v>1479</v>
      </c>
      <c r="AF715" s="3868">
        <v>2621</v>
      </c>
      <c r="AG715" s="3868">
        <v>6501</v>
      </c>
      <c r="AH715" s="3868">
        <v>2013</v>
      </c>
      <c r="AI715" s="3868">
        <v>2198</v>
      </c>
      <c r="AJ715" s="3868">
        <v>7568</v>
      </c>
      <c r="AK715" s="3868">
        <v>16974</v>
      </c>
      <c r="AL715" s="3868">
        <v>7117</v>
      </c>
      <c r="AM715" s="3868">
        <v>17741</v>
      </c>
      <c r="AN715" s="3868">
        <v>19352</v>
      </c>
      <c r="AO715" s="3870">
        <v>23740</v>
      </c>
      <c r="AP715" s="3868">
        <v>3518</v>
      </c>
      <c r="AQ715" s="3868">
        <v>6932</v>
      </c>
      <c r="AR715" s="3868">
        <v>24219</v>
      </c>
      <c r="AS715" s="3868">
        <v>5163</v>
      </c>
      <c r="AT715" s="3868">
        <v>9717</v>
      </c>
      <c r="AU715" s="3868">
        <v>4638</v>
      </c>
      <c r="AV715" s="3868">
        <v>4331</v>
      </c>
      <c r="AW715" s="3868">
        <v>13449</v>
      </c>
      <c r="AX715" s="3868">
        <v>9991</v>
      </c>
      <c r="AY715" s="3868">
        <v>1047</v>
      </c>
      <c r="AZ715" s="3868">
        <v>22011</v>
      </c>
      <c r="BA715" s="3868">
        <v>22324</v>
      </c>
      <c r="BB715" s="3868">
        <v>7984</v>
      </c>
      <c r="BC715" s="3868">
        <v>22246</v>
      </c>
      <c r="BD715" s="3868">
        <v>13127</v>
      </c>
      <c r="BE715" s="3868">
        <v>1653</v>
      </c>
      <c r="BF715" s="3868">
        <v>1212</v>
      </c>
      <c r="BG715" s="3868">
        <v>2208</v>
      </c>
      <c r="BH715" s="3868">
        <v>1216</v>
      </c>
      <c r="BI715" s="3868">
        <v>2691</v>
      </c>
      <c r="BJ715" s="3868">
        <v>14270</v>
      </c>
      <c r="BK715" s="3868">
        <v>3439</v>
      </c>
      <c r="BL715" s="3868">
        <v>22607</v>
      </c>
      <c r="BM715" s="3868">
        <v>3053</v>
      </c>
      <c r="BN715" s="3868">
        <v>16475</v>
      </c>
      <c r="BO715" s="3868">
        <v>2498</v>
      </c>
      <c r="BP715" s="3868">
        <v>11954</v>
      </c>
      <c r="BQ715" s="3868">
        <v>2628</v>
      </c>
      <c r="BR715" s="3868">
        <v>1094</v>
      </c>
      <c r="BS715" s="3868">
        <v>14182</v>
      </c>
      <c r="BT715" s="3868">
        <v>5222</v>
      </c>
      <c r="BU715" s="3868">
        <v>11060</v>
      </c>
      <c r="BV715" s="3868">
        <v>32333</v>
      </c>
      <c r="BW715" s="3868">
        <v>20323</v>
      </c>
      <c r="BX715" s="3868">
        <v>22165</v>
      </c>
      <c r="BY715" s="3868">
        <v>4434</v>
      </c>
      <c r="BZ715" s="3868">
        <v>5632</v>
      </c>
      <c r="CA715" s="3868">
        <v>21518</v>
      </c>
      <c r="CB715" s="3868">
        <v>10856</v>
      </c>
      <c r="CC715" s="3868">
        <v>2136</v>
      </c>
      <c r="CD715" s="3868">
        <v>6013</v>
      </c>
      <c r="CE715" s="3868">
        <v>1018</v>
      </c>
      <c r="CF715" s="3868">
        <v>9600</v>
      </c>
      <c r="CG715" s="3868">
        <v>30917</v>
      </c>
      <c r="CH715" s="3868">
        <v>1266</v>
      </c>
      <c r="CI715" s="3868">
        <v>12060</v>
      </c>
      <c r="CJ715" s="3868">
        <v>817</v>
      </c>
      <c r="CK715" s="3868">
        <v>21440</v>
      </c>
      <c r="CL715" s="3868">
        <v>5977</v>
      </c>
      <c r="CM715" s="3868">
        <v>2894</v>
      </c>
      <c r="CN715" s="3868">
        <v>1313</v>
      </c>
      <c r="CO715" s="3868">
        <v>11864</v>
      </c>
      <c r="CP715" s="3868">
        <v>27530</v>
      </c>
      <c r="CQ715" s="3868">
        <v>12509</v>
      </c>
      <c r="CR715" s="3868">
        <v>4431</v>
      </c>
      <c r="CS715" s="3868">
        <v>4281</v>
      </c>
      <c r="CT715" s="3868">
        <v>1073</v>
      </c>
      <c r="CU715" s="3868">
        <v>9333</v>
      </c>
      <c r="CV715" s="3868">
        <v>8985</v>
      </c>
      <c r="CW715" s="3868">
        <v>714</v>
      </c>
      <c r="CX715" s="3868">
        <v>10793</v>
      </c>
      <c r="CY715" s="3868">
        <v>1144</v>
      </c>
      <c r="CZ715" s="3868">
        <v>13511</v>
      </c>
      <c r="DA715" s="3868">
        <v>2452</v>
      </c>
      <c r="DB715" s="3868">
        <v>439</v>
      </c>
      <c r="DC715" s="3868">
        <v>1831</v>
      </c>
      <c r="DD715" s="3868">
        <v>9047</v>
      </c>
      <c r="DE715" s="3868">
        <v>1054</v>
      </c>
      <c r="DF715" s="3868">
        <v>6730</v>
      </c>
      <c r="DG715" s="3868">
        <v>5081</v>
      </c>
      <c r="DH715" s="3868">
        <v>966</v>
      </c>
      <c r="DI715" s="3868">
        <v>4226</v>
      </c>
      <c r="DJ715" s="3868">
        <v>3049</v>
      </c>
      <c r="DK715" s="3868">
        <v>22614</v>
      </c>
      <c r="DL715" s="3868">
        <v>27565</v>
      </c>
      <c r="DM715" s="3868">
        <v>955</v>
      </c>
      <c r="DN715" s="3868">
        <v>18982</v>
      </c>
      <c r="DO715" s="3868">
        <v>12672</v>
      </c>
      <c r="DP715" s="3868">
        <v>2354</v>
      </c>
      <c r="DQ715" s="3868">
        <v>6809</v>
      </c>
      <c r="DR715" s="3868">
        <v>4380</v>
      </c>
      <c r="DS715" s="3868">
        <v>2989</v>
      </c>
      <c r="DT715" s="3868">
        <v>7831</v>
      </c>
      <c r="DU715" s="3868">
        <v>20643</v>
      </c>
      <c r="DV715" s="3868">
        <v>2553</v>
      </c>
      <c r="DW715" s="3868">
        <v>11611</v>
      </c>
      <c r="DX715" s="3868">
        <v>3511</v>
      </c>
      <c r="DY715" s="3868">
        <v>2706</v>
      </c>
      <c r="DZ715" s="3868">
        <v>29886</v>
      </c>
      <c r="EA715" s="3868">
        <v>7143</v>
      </c>
      <c r="EB715" s="3868">
        <v>18616</v>
      </c>
      <c r="EC715" s="3868">
        <v>1019</v>
      </c>
      <c r="ED715" s="3868">
        <v>17050</v>
      </c>
      <c r="EE715" s="3868">
        <v>1683</v>
      </c>
      <c r="EF715" s="3868">
        <v>1991</v>
      </c>
      <c r="EG715" s="3868">
        <v>12525</v>
      </c>
      <c r="EH715" s="3868">
        <v>1535</v>
      </c>
      <c r="EI715" s="3868">
        <v>2744</v>
      </c>
      <c r="EJ715" s="3868">
        <v>8236</v>
      </c>
      <c r="EK715" s="3868">
        <v>1820</v>
      </c>
      <c r="EL715" s="3868">
        <v>19576</v>
      </c>
      <c r="EM715" s="3868">
        <v>15162</v>
      </c>
      <c r="EN715" s="3868">
        <v>19217</v>
      </c>
      <c r="EO715" s="3868">
        <v>24695</v>
      </c>
      <c r="EP715" s="3868">
        <v>4807</v>
      </c>
      <c r="EQ715" s="3868">
        <v>12782</v>
      </c>
      <c r="ER715" s="3868">
        <v>4439</v>
      </c>
      <c r="ES715" s="3868">
        <v>1008</v>
      </c>
      <c r="ET715" s="3868">
        <v>1364</v>
      </c>
      <c r="EU715" s="3868">
        <v>4182</v>
      </c>
      <c r="EV715" s="3868">
        <v>5323</v>
      </c>
      <c r="EW715" s="3868">
        <v>6346</v>
      </c>
      <c r="EX715" s="3868">
        <v>10628</v>
      </c>
      <c r="EY715" s="3868">
        <v>4865</v>
      </c>
      <c r="EZ715" s="3868">
        <v>9473</v>
      </c>
      <c r="FA715" s="3868">
        <v>15695</v>
      </c>
      <c r="FB715" s="3868">
        <v>1119</v>
      </c>
      <c r="FC715" s="3868">
        <v>894</v>
      </c>
      <c r="FD715" s="3868">
        <v>10684</v>
      </c>
      <c r="FE715" s="3868">
        <v>9475</v>
      </c>
      <c r="FF715" s="3868">
        <v>34730</v>
      </c>
      <c r="FG715" s="3868">
        <v>4372</v>
      </c>
      <c r="FH715" s="3868">
        <v>7928</v>
      </c>
      <c r="FI715" s="3868">
        <v>1168</v>
      </c>
      <c r="FJ715" s="3868">
        <v>2697</v>
      </c>
      <c r="FK715" s="3868">
        <v>5973</v>
      </c>
      <c r="FL715" s="3868">
        <v>8003</v>
      </c>
      <c r="FM715" s="3868">
        <v>1403</v>
      </c>
      <c r="FN715" s="3871">
        <v>3243</v>
      </c>
      <c r="FS715" s="3881">
        <v>1987</v>
      </c>
      <c r="FT715" s="3889">
        <f t="shared" si="2038"/>
        <v>168</v>
      </c>
      <c r="FU715" s="3884">
        <f t="shared" si="2039"/>
        <v>0.26300000000000001</v>
      </c>
      <c r="FV715" s="3884">
        <f t="shared" si="1870"/>
        <v>0.19700000000000001</v>
      </c>
      <c r="FW715" s="3884">
        <f t="shared" si="1871"/>
        <v>0.377</v>
      </c>
      <c r="FX715" s="3884" t="e">
        <f t="shared" si="1872"/>
        <v>#N/A</v>
      </c>
      <c r="FY715" s="3893">
        <f t="shared" si="1873"/>
        <v>0.76</v>
      </c>
      <c r="FZ715" s="3884">
        <f t="shared" si="1874"/>
        <v>0.52</v>
      </c>
      <c r="GA715" s="3895">
        <f t="shared" si="1875"/>
        <v>0.95199999999999996</v>
      </c>
      <c r="GB715" s="3884">
        <f t="shared" si="1876"/>
        <v>0.86799999999999999</v>
      </c>
      <c r="GC715" s="3884">
        <f t="shared" si="1877"/>
        <v>0.68200000000000005</v>
      </c>
      <c r="GD715" s="3884">
        <f t="shared" si="1878"/>
        <v>0.125</v>
      </c>
      <c r="GE715" s="3884">
        <f t="shared" si="1879"/>
        <v>0.874</v>
      </c>
      <c r="GF715" s="3884">
        <f t="shared" si="1880"/>
        <v>0.14299999999999999</v>
      </c>
      <c r="GG715" s="3884">
        <f t="shared" si="1881"/>
        <v>0.16700000000000001</v>
      </c>
      <c r="GH715" s="3884">
        <f t="shared" si="1882"/>
        <v>0.10100000000000001</v>
      </c>
      <c r="GI715" s="3884">
        <f t="shared" si="1883"/>
        <v>0.71199999999999997</v>
      </c>
      <c r="GJ715" s="3884">
        <f t="shared" si="1884"/>
        <v>0.754</v>
      </c>
      <c r="GK715" s="3884">
        <f t="shared" si="1885"/>
        <v>0.23899999999999999</v>
      </c>
      <c r="GL715" s="3884">
        <f t="shared" si="1886"/>
        <v>0.73</v>
      </c>
      <c r="GM715" s="3884">
        <f t="shared" si="1887"/>
        <v>0.23300000000000001</v>
      </c>
      <c r="GN715" s="3884">
        <f t="shared" si="1888"/>
        <v>0.49099999999999999</v>
      </c>
      <c r="GO715" s="3884">
        <f t="shared" si="1889"/>
        <v>0.77200000000000002</v>
      </c>
      <c r="GP715" s="3884">
        <f t="shared" si="1890"/>
        <v>0.437</v>
      </c>
      <c r="GQ715" s="3884">
        <f t="shared" si="1891"/>
        <v>6.5000000000000002E-2</v>
      </c>
      <c r="GR715" s="3884">
        <f t="shared" si="1892"/>
        <v>0.97</v>
      </c>
      <c r="GS715" s="3884">
        <f t="shared" si="1893"/>
        <v>0.98799999999999999</v>
      </c>
      <c r="GT715" s="3884">
        <f t="shared" si="1894"/>
        <v>0.53200000000000003</v>
      </c>
      <c r="GU715" s="3884">
        <f t="shared" si="1895"/>
        <v>0.26900000000000002</v>
      </c>
      <c r="GV715" s="3884">
        <f t="shared" si="1896"/>
        <v>0.34699999999999998</v>
      </c>
      <c r="GW715" s="3884">
        <f t="shared" si="1897"/>
        <v>0.32300000000000001</v>
      </c>
      <c r="GX715" s="3884">
        <f t="shared" si="1898"/>
        <v>0.155</v>
      </c>
      <c r="GY715" s="3884">
        <f t="shared" si="1899"/>
        <v>0.28100000000000003</v>
      </c>
      <c r="GZ715" s="3884">
        <f t="shared" si="1900"/>
        <v>0.52600000000000002</v>
      </c>
      <c r="HA715" s="3884">
        <f t="shared" si="1901"/>
        <v>0.20899999999999999</v>
      </c>
      <c r="HB715" s="3884">
        <f t="shared" si="1902"/>
        <v>0.221</v>
      </c>
      <c r="HC715" s="3884">
        <f t="shared" si="1903"/>
        <v>0.56799999999999995</v>
      </c>
      <c r="HD715" s="3884">
        <f t="shared" si="1904"/>
        <v>0.81399999999999995</v>
      </c>
      <c r="HE715" s="3884">
        <f t="shared" si="1905"/>
        <v>0.55600000000000005</v>
      </c>
      <c r="HF715" s="3884">
        <f t="shared" si="1906"/>
        <v>0.82599999999999996</v>
      </c>
      <c r="HG715" s="3884">
        <f t="shared" si="1907"/>
        <v>0.85</v>
      </c>
      <c r="HH715" s="3884">
        <f t="shared" si="1908"/>
        <v>0.93400000000000005</v>
      </c>
      <c r="HI715" s="3884">
        <f t="shared" si="1909"/>
        <v>0.371</v>
      </c>
      <c r="HJ715" s="3884">
        <f t="shared" si="1910"/>
        <v>0.55000000000000004</v>
      </c>
      <c r="HK715" s="3884">
        <f t="shared" si="1911"/>
        <v>0.94</v>
      </c>
      <c r="HL715" s="3884">
        <f t="shared" si="1912"/>
        <v>0.46700000000000003</v>
      </c>
      <c r="HM715" s="3884">
        <f t="shared" si="1913"/>
        <v>0.64</v>
      </c>
      <c r="HN715" s="3884">
        <f t="shared" si="1914"/>
        <v>0.443</v>
      </c>
      <c r="HO715" s="3884">
        <f t="shared" si="1915"/>
        <v>0.40100000000000002</v>
      </c>
      <c r="HP715" s="3884">
        <f t="shared" si="1916"/>
        <v>0.76600000000000001</v>
      </c>
      <c r="HQ715" s="3884">
        <f t="shared" si="1917"/>
        <v>0.64600000000000002</v>
      </c>
      <c r="HR715" s="3884">
        <f t="shared" si="1918"/>
        <v>5.2999999999999999E-2</v>
      </c>
      <c r="HS715" s="3884">
        <f t="shared" si="1919"/>
        <v>0.89800000000000002</v>
      </c>
      <c r="HT715" s="3884">
        <f t="shared" si="1920"/>
        <v>0.91600000000000004</v>
      </c>
      <c r="HU715" s="3884">
        <f t="shared" si="1921"/>
        <v>0.58599999999999997</v>
      </c>
      <c r="HV715" s="3884">
        <f t="shared" si="1922"/>
        <v>0.91</v>
      </c>
      <c r="HW715" s="3884">
        <f t="shared" si="1923"/>
        <v>0.748</v>
      </c>
      <c r="HX715" s="3884">
        <f t="shared" si="1924"/>
        <v>0.17299999999999999</v>
      </c>
      <c r="HY715" s="3884">
        <f t="shared" si="1925"/>
        <v>0.107</v>
      </c>
      <c r="HZ715" s="3884">
        <f t="shared" si="1926"/>
        <v>0.22700000000000001</v>
      </c>
      <c r="IA715" s="3884">
        <f t="shared" si="1927"/>
        <v>0.113</v>
      </c>
      <c r="IB715" s="3884">
        <f t="shared" si="1928"/>
        <v>0.29299999999999998</v>
      </c>
      <c r="IC715" s="3884">
        <f t="shared" si="1929"/>
        <v>0.79</v>
      </c>
      <c r="ID715" s="3884">
        <f t="shared" si="1930"/>
        <v>0.35899999999999999</v>
      </c>
      <c r="IE715" s="3884">
        <f t="shared" si="1931"/>
        <v>0.92200000000000004</v>
      </c>
      <c r="IF715" s="3884">
        <f t="shared" si="1932"/>
        <v>0.34100000000000003</v>
      </c>
      <c r="IG715" s="3884">
        <f t="shared" si="1933"/>
        <v>0.80800000000000005</v>
      </c>
      <c r="IH715" s="3884">
        <f t="shared" si="1934"/>
        <v>0.25700000000000001</v>
      </c>
      <c r="II715" s="3884">
        <f t="shared" si="1935"/>
        <v>0.7</v>
      </c>
      <c r="IJ715" s="3884">
        <f t="shared" si="1936"/>
        <v>0.28699999999999998</v>
      </c>
      <c r="IK715" s="3884">
        <f t="shared" si="1937"/>
        <v>7.6999999999999999E-2</v>
      </c>
      <c r="IL715" s="3884">
        <f t="shared" si="1938"/>
        <v>0.78400000000000003</v>
      </c>
      <c r="IM715" s="3884">
        <f t="shared" si="1939"/>
        <v>0.47299999999999998</v>
      </c>
      <c r="IN715" s="3884">
        <f t="shared" si="1940"/>
        <v>0.67600000000000005</v>
      </c>
      <c r="IO715" s="3884">
        <f t="shared" si="1941"/>
        <v>0.99399999999999999</v>
      </c>
      <c r="IP715" s="3884">
        <f t="shared" si="1942"/>
        <v>0.86199999999999999</v>
      </c>
      <c r="IQ715" s="3884">
        <f t="shared" si="1943"/>
        <v>0.90400000000000003</v>
      </c>
      <c r="IR715" s="3884">
        <f t="shared" si="1944"/>
        <v>0.42499999999999999</v>
      </c>
      <c r="IS715" s="3884">
        <f t="shared" si="1945"/>
        <v>0.48499999999999999</v>
      </c>
      <c r="IT715" s="3884">
        <f t="shared" si="1946"/>
        <v>0.89200000000000002</v>
      </c>
      <c r="IU715" s="3884">
        <f t="shared" si="1947"/>
        <v>0.67</v>
      </c>
      <c r="IV715" s="3884">
        <f t="shared" si="1948"/>
        <v>0.215</v>
      </c>
      <c r="IW715" s="3884">
        <f t="shared" si="1949"/>
        <v>0.50800000000000001</v>
      </c>
      <c r="IX715" s="3884">
        <f t="shared" si="1950"/>
        <v>4.1000000000000002E-2</v>
      </c>
      <c r="IY715" s="3884">
        <f t="shared" si="1951"/>
        <v>0.63400000000000001</v>
      </c>
      <c r="IZ715" s="3884">
        <f t="shared" si="1952"/>
        <v>0.98199999999999998</v>
      </c>
      <c r="JA715" s="3884">
        <f t="shared" si="1953"/>
        <v>0.11899999999999999</v>
      </c>
      <c r="JB715" s="3884">
        <f t="shared" si="1954"/>
        <v>0.70599999999999996</v>
      </c>
      <c r="JC715" s="3884">
        <f t="shared" si="1955"/>
        <v>1.0999999999999999E-2</v>
      </c>
      <c r="JD715" s="3884">
        <f t="shared" si="1956"/>
        <v>0.88600000000000001</v>
      </c>
      <c r="JE715" s="3884">
        <f t="shared" si="1957"/>
        <v>0.502</v>
      </c>
      <c r="JF715" s="3884">
        <f t="shared" si="1958"/>
        <v>0.317</v>
      </c>
      <c r="JG715" s="3884">
        <f t="shared" si="1959"/>
        <v>0.13100000000000001</v>
      </c>
      <c r="JH715" s="3884">
        <f t="shared" si="1960"/>
        <v>0.69399999999999995</v>
      </c>
      <c r="JI715" s="3884">
        <f t="shared" si="1961"/>
        <v>0.95799999999999996</v>
      </c>
      <c r="JJ715" s="3884">
        <f t="shared" si="1962"/>
        <v>0.71799999999999997</v>
      </c>
      <c r="JK715" s="3884">
        <f t="shared" si="1963"/>
        <v>0.41899999999999998</v>
      </c>
      <c r="JL715" s="3884">
        <f t="shared" si="1964"/>
        <v>0.39500000000000002</v>
      </c>
      <c r="JM715" s="3884">
        <f t="shared" si="1965"/>
        <v>7.0999999999999994E-2</v>
      </c>
      <c r="JN715" s="3884">
        <f t="shared" si="1966"/>
        <v>0.61599999999999999</v>
      </c>
      <c r="JO715" s="3884">
        <f t="shared" si="1967"/>
        <v>0.60399999999999998</v>
      </c>
      <c r="JP715" s="3884">
        <f t="shared" si="1968"/>
        <v>5.0000000000000001E-3</v>
      </c>
      <c r="JQ715" s="3884">
        <f t="shared" si="1969"/>
        <v>0.66400000000000003</v>
      </c>
      <c r="JR715" s="3884">
        <f t="shared" si="1970"/>
        <v>8.8999999999999996E-2</v>
      </c>
      <c r="JS715" s="3884">
        <f t="shared" si="1971"/>
        <v>0.77800000000000002</v>
      </c>
      <c r="JT715" s="3884">
        <f t="shared" si="1972"/>
        <v>0.251</v>
      </c>
      <c r="JU715" s="3884">
        <f t="shared" si="1973"/>
        <v>0</v>
      </c>
      <c r="JV715" s="3884">
        <f t="shared" si="1974"/>
        <v>0.191</v>
      </c>
      <c r="JW715" s="3884">
        <f t="shared" si="1975"/>
        <v>0.61</v>
      </c>
      <c r="JX715" s="3884">
        <f t="shared" si="1976"/>
        <v>5.8999999999999997E-2</v>
      </c>
      <c r="JY715" s="3884">
        <f t="shared" si="1977"/>
        <v>0.53800000000000003</v>
      </c>
      <c r="JZ715" s="3884">
        <f t="shared" si="1978"/>
        <v>0.46100000000000002</v>
      </c>
      <c r="KA715" s="3884">
        <f t="shared" si="1979"/>
        <v>2.9000000000000001E-2</v>
      </c>
      <c r="KB715" s="3884">
        <f t="shared" si="1980"/>
        <v>0.38900000000000001</v>
      </c>
      <c r="KC715" s="3884">
        <f t="shared" si="1981"/>
        <v>0.33500000000000002</v>
      </c>
      <c r="KD715" s="3884">
        <f t="shared" si="1982"/>
        <v>0.92800000000000005</v>
      </c>
      <c r="KE715" s="3884">
        <f t="shared" si="1983"/>
        <v>0.96399999999999997</v>
      </c>
      <c r="KF715" s="3884">
        <f t="shared" si="1984"/>
        <v>2.3E-2</v>
      </c>
      <c r="KG715" s="3884">
        <f t="shared" si="1985"/>
        <v>0.83799999999999997</v>
      </c>
      <c r="KH715" s="3884">
        <f t="shared" si="1986"/>
        <v>0.73599999999999999</v>
      </c>
      <c r="KI715" s="3884">
        <f t="shared" si="1987"/>
        <v>0.245</v>
      </c>
      <c r="KJ715" s="3884">
        <f t="shared" si="1988"/>
        <v>0.54400000000000004</v>
      </c>
      <c r="KK715" s="3884">
        <f t="shared" si="1989"/>
        <v>0.41299999999999998</v>
      </c>
      <c r="KL715" s="3884">
        <f t="shared" si="1990"/>
        <v>0.32900000000000001</v>
      </c>
      <c r="KM715" s="3884">
        <f t="shared" si="1991"/>
        <v>0.57399999999999995</v>
      </c>
      <c r="KN715" s="3884">
        <f t="shared" si="1992"/>
        <v>0.88</v>
      </c>
      <c r="KO715" s="3884">
        <f t="shared" si="1993"/>
        <v>0.27500000000000002</v>
      </c>
      <c r="KP715" s="3884">
        <f t="shared" si="1994"/>
        <v>0.68799999999999994</v>
      </c>
      <c r="KQ715" s="3884">
        <f t="shared" si="1995"/>
        <v>0.36499999999999999</v>
      </c>
      <c r="KR715" s="3884">
        <f t="shared" si="1996"/>
        <v>0.30499999999999999</v>
      </c>
      <c r="KS715" s="3884">
        <f t="shared" si="1997"/>
        <v>0.97599999999999998</v>
      </c>
      <c r="KT715" s="3884">
        <f t="shared" si="1998"/>
        <v>0.56200000000000006</v>
      </c>
      <c r="KU715" s="3884">
        <f t="shared" si="1999"/>
        <v>0.83199999999999996</v>
      </c>
      <c r="KV715" s="3884">
        <f t="shared" si="2000"/>
        <v>4.7E-2</v>
      </c>
      <c r="KW715" s="3884">
        <f t="shared" si="2001"/>
        <v>0.82</v>
      </c>
      <c r="KX715" s="3884">
        <f t="shared" si="2002"/>
        <v>0.17899999999999999</v>
      </c>
      <c r="KY715" s="3884">
        <f t="shared" si="2003"/>
        <v>0.20300000000000001</v>
      </c>
      <c r="KZ715" s="3884">
        <f t="shared" si="2004"/>
        <v>0.72399999999999998</v>
      </c>
      <c r="LA715" s="3884">
        <f t="shared" si="2005"/>
        <v>0.161</v>
      </c>
      <c r="LB715" s="3884">
        <f t="shared" si="2006"/>
        <v>0.311</v>
      </c>
      <c r="LC715" s="3884">
        <f t="shared" si="2007"/>
        <v>0.59799999999999998</v>
      </c>
      <c r="LD715" s="3884">
        <f t="shared" si="2008"/>
        <v>0.185</v>
      </c>
      <c r="LE715" s="3884">
        <f t="shared" si="2009"/>
        <v>0.85599999999999998</v>
      </c>
      <c r="LF715" s="3884">
        <f t="shared" si="2010"/>
        <v>0.79600000000000004</v>
      </c>
      <c r="LG715" s="3884">
        <f t="shared" si="2011"/>
        <v>0.84399999999999997</v>
      </c>
      <c r="LH715" s="3884">
        <f t="shared" si="2012"/>
        <v>0.94599999999999995</v>
      </c>
      <c r="LI715" s="3884">
        <f t="shared" si="2013"/>
        <v>0.44900000000000001</v>
      </c>
      <c r="LJ715" s="3884">
        <f t="shared" si="2014"/>
        <v>0.74199999999999999</v>
      </c>
      <c r="LK715" s="3884">
        <f t="shared" si="2015"/>
        <v>0.43099999999999999</v>
      </c>
      <c r="LL715" s="3884">
        <f t="shared" si="2016"/>
        <v>3.5000000000000003E-2</v>
      </c>
      <c r="LM715" s="3884">
        <f t="shared" si="2017"/>
        <v>0.13700000000000001</v>
      </c>
      <c r="LN715" s="3884">
        <f t="shared" si="2018"/>
        <v>0.38300000000000001</v>
      </c>
      <c r="LO715" s="3884">
        <f t="shared" si="2019"/>
        <v>0.47899999999999998</v>
      </c>
      <c r="LP715" s="3884">
        <f t="shared" si="2020"/>
        <v>0.51400000000000001</v>
      </c>
      <c r="LQ715" s="3884">
        <f t="shared" si="2021"/>
        <v>0.65200000000000002</v>
      </c>
      <c r="LR715" s="3884">
        <f t="shared" si="2022"/>
        <v>0.45500000000000002</v>
      </c>
      <c r="LS715" s="3884">
        <f t="shared" si="2023"/>
        <v>0.622</v>
      </c>
      <c r="LT715" s="3884">
        <f t="shared" si="2024"/>
        <v>0.80200000000000005</v>
      </c>
      <c r="LU715" s="3884">
        <f t="shared" si="2025"/>
        <v>8.3000000000000004E-2</v>
      </c>
      <c r="LV715" s="3884">
        <f t="shared" si="2026"/>
        <v>1.7000000000000001E-2</v>
      </c>
      <c r="LW715" s="3884">
        <f t="shared" si="2027"/>
        <v>0.65800000000000003</v>
      </c>
      <c r="LX715" s="3884">
        <f t="shared" si="2028"/>
        <v>0.628</v>
      </c>
      <c r="LY715" s="3884">
        <f t="shared" si="2029"/>
        <v>1</v>
      </c>
      <c r="LZ715" s="3884">
        <f t="shared" si="2030"/>
        <v>0.40699999999999997</v>
      </c>
      <c r="MA715" s="3884">
        <f t="shared" si="2031"/>
        <v>0.57999999999999996</v>
      </c>
      <c r="MB715" s="3884">
        <f t="shared" si="2032"/>
        <v>9.5000000000000001E-2</v>
      </c>
      <c r="MC715" s="3884">
        <f t="shared" si="2033"/>
        <v>0.29899999999999999</v>
      </c>
      <c r="MD715" s="3884">
        <f t="shared" si="2034"/>
        <v>0.497</v>
      </c>
      <c r="ME715" s="3884">
        <f t="shared" si="2035"/>
        <v>0.59199999999999997</v>
      </c>
      <c r="MF715" s="3884">
        <f t="shared" si="2036"/>
        <v>0.14899999999999999</v>
      </c>
      <c r="MG715" s="3885">
        <f t="shared" si="2037"/>
        <v>0.35299999999999998</v>
      </c>
    </row>
    <row r="716" spans="1:345">
      <c r="A716" s="3840">
        <v>1988</v>
      </c>
      <c r="B716" s="3867">
        <v>2280</v>
      </c>
      <c r="C716" s="3868">
        <v>2006</v>
      </c>
      <c r="D716" s="3868">
        <v>3714</v>
      </c>
      <c r="E716" s="3868"/>
      <c r="F716" s="3869">
        <v>12897</v>
      </c>
      <c r="G716" s="3868">
        <v>6146</v>
      </c>
      <c r="H716" s="3870">
        <v>26988</v>
      </c>
      <c r="I716" s="3868">
        <v>21853</v>
      </c>
      <c r="J716" s="3868">
        <v>11636</v>
      </c>
      <c r="K716" s="3868">
        <v>1346</v>
      </c>
      <c r="L716" s="3868">
        <v>22312</v>
      </c>
      <c r="M716" s="3868">
        <v>1388</v>
      </c>
      <c r="N716" s="3868">
        <v>1627</v>
      </c>
      <c r="O716" s="3868">
        <v>1213</v>
      </c>
      <c r="P716" s="3868">
        <v>11344</v>
      </c>
      <c r="Q716" s="3868">
        <v>15057</v>
      </c>
      <c r="R716" s="3868">
        <v>2234</v>
      </c>
      <c r="S716" s="3868">
        <v>12555</v>
      </c>
      <c r="T716" s="3868">
        <v>2006</v>
      </c>
      <c r="U716" s="3868">
        <v>5792</v>
      </c>
      <c r="V716" s="3868">
        <v>14083</v>
      </c>
      <c r="W716" s="3868">
        <v>4807</v>
      </c>
      <c r="X716" s="3868">
        <v>1095</v>
      </c>
      <c r="Y716" s="3868">
        <v>29836</v>
      </c>
      <c r="Z716" s="3868">
        <v>32877</v>
      </c>
      <c r="AA716" s="3870">
        <v>7025</v>
      </c>
      <c r="AB716" s="3868">
        <v>2571</v>
      </c>
      <c r="AC716" s="3868">
        <v>2949</v>
      </c>
      <c r="AD716" s="3868">
        <v>2677</v>
      </c>
      <c r="AE716" s="3868">
        <v>1530</v>
      </c>
      <c r="AF716" s="3868">
        <v>2378</v>
      </c>
      <c r="AG716" s="3868">
        <v>6587</v>
      </c>
      <c r="AH716" s="3868">
        <v>1997</v>
      </c>
      <c r="AI716" s="3868">
        <v>2207</v>
      </c>
      <c r="AJ716" s="3868">
        <v>7564</v>
      </c>
      <c r="AK716" s="3868">
        <v>17361</v>
      </c>
      <c r="AL716" s="3868">
        <v>7272</v>
      </c>
      <c r="AM716" s="3868">
        <v>18683</v>
      </c>
      <c r="AN716" s="3868">
        <v>19750</v>
      </c>
      <c r="AO716" s="3870">
        <v>24887</v>
      </c>
      <c r="AP716" s="3868">
        <v>3519</v>
      </c>
      <c r="AQ716" s="3868">
        <v>7340</v>
      </c>
      <c r="AR716" s="3868">
        <v>24704</v>
      </c>
      <c r="AS716" s="3868">
        <v>5267</v>
      </c>
      <c r="AT716" s="3868">
        <v>8437</v>
      </c>
      <c r="AU716" s="3868">
        <v>4711</v>
      </c>
      <c r="AV716" s="3868">
        <v>4418</v>
      </c>
      <c r="AW716" s="3868">
        <v>14597</v>
      </c>
      <c r="AX716" s="3868">
        <v>10443</v>
      </c>
      <c r="AY716" s="3868">
        <v>1036</v>
      </c>
      <c r="AZ716" s="3868">
        <v>23662</v>
      </c>
      <c r="BA716" s="3868">
        <v>23348</v>
      </c>
      <c r="BB716" s="3868">
        <v>7074</v>
      </c>
      <c r="BC716" s="3868">
        <v>23075</v>
      </c>
      <c r="BD716" s="3868">
        <v>14045</v>
      </c>
      <c r="BE716" s="3868">
        <v>1747</v>
      </c>
      <c r="BF716" s="3868">
        <v>1237</v>
      </c>
      <c r="BG716" s="3868">
        <v>2140</v>
      </c>
      <c r="BH716" s="3868">
        <v>1355</v>
      </c>
      <c r="BI716" s="3868">
        <v>2690</v>
      </c>
      <c r="BJ716" s="3868">
        <v>15302</v>
      </c>
      <c r="BK716" s="3868">
        <v>3329</v>
      </c>
      <c r="BL716" s="3868">
        <v>23293</v>
      </c>
      <c r="BM716" s="3868">
        <v>3180</v>
      </c>
      <c r="BN716" s="3868">
        <v>16297</v>
      </c>
      <c r="BO716" s="3868">
        <v>2528</v>
      </c>
      <c r="BP716" s="3868">
        <v>12486</v>
      </c>
      <c r="BQ716" s="3868">
        <v>2676</v>
      </c>
      <c r="BR716" s="3868">
        <v>1168</v>
      </c>
      <c r="BS716" s="3868">
        <v>15227</v>
      </c>
      <c r="BT716" s="3868">
        <v>4796</v>
      </c>
      <c r="BU716" s="3868">
        <v>8602</v>
      </c>
      <c r="BV716" s="3868">
        <v>32512</v>
      </c>
      <c r="BW716" s="3868">
        <v>20608</v>
      </c>
      <c r="BX716" s="3868">
        <v>23116</v>
      </c>
      <c r="BY716" s="3868">
        <v>4606</v>
      </c>
      <c r="BZ716" s="3868">
        <v>5547</v>
      </c>
      <c r="CA716" s="3868">
        <v>23400</v>
      </c>
      <c r="CB716" s="3868">
        <v>11682</v>
      </c>
      <c r="CC716" s="3868">
        <v>2190</v>
      </c>
      <c r="CD716" s="3868">
        <v>6517</v>
      </c>
      <c r="CE716" s="3868">
        <v>982</v>
      </c>
      <c r="CF716" s="3868">
        <v>10732</v>
      </c>
      <c r="CG716" s="3868">
        <v>30007</v>
      </c>
      <c r="CH716" s="3868">
        <v>1379</v>
      </c>
      <c r="CI716" s="3868">
        <v>8585</v>
      </c>
      <c r="CJ716" s="3868">
        <v>809</v>
      </c>
      <c r="CK716" s="3868">
        <v>22427</v>
      </c>
      <c r="CL716" s="3868">
        <v>6166</v>
      </c>
      <c r="CM716" s="3868">
        <v>2910</v>
      </c>
      <c r="CN716" s="3868">
        <v>1505</v>
      </c>
      <c r="CO716" s="3868">
        <v>12738</v>
      </c>
      <c r="CP716" s="3868">
        <v>31044</v>
      </c>
      <c r="CQ716" s="3868">
        <v>12958</v>
      </c>
      <c r="CR716" s="3868">
        <v>4766</v>
      </c>
      <c r="CS716" s="3868">
        <v>4228</v>
      </c>
      <c r="CT716" s="3868">
        <v>1027</v>
      </c>
      <c r="CU716" s="3868">
        <v>9168</v>
      </c>
      <c r="CV716" s="3868">
        <v>8680</v>
      </c>
      <c r="CW716" s="3868">
        <v>627</v>
      </c>
      <c r="CX716" s="3868">
        <v>11775</v>
      </c>
      <c r="CY716" s="3868">
        <v>981</v>
      </c>
      <c r="CZ716" s="3868">
        <v>12989</v>
      </c>
      <c r="DA716" s="3868">
        <v>2538</v>
      </c>
      <c r="DB716" s="3868">
        <v>465</v>
      </c>
      <c r="DC716" s="3868">
        <v>1826</v>
      </c>
      <c r="DD716" s="3868">
        <v>9127</v>
      </c>
      <c r="DE716" s="3868">
        <v>942</v>
      </c>
      <c r="DF716" s="3868">
        <v>7175</v>
      </c>
      <c r="DG716" s="3868">
        <v>5051</v>
      </c>
      <c r="DH716" s="3868">
        <v>932</v>
      </c>
      <c r="DI716" s="3868">
        <v>4284</v>
      </c>
      <c r="DJ716" s="3868">
        <v>2334</v>
      </c>
      <c r="DK716" s="3868">
        <v>23273</v>
      </c>
      <c r="DL716" s="3868">
        <v>26438</v>
      </c>
      <c r="DM716" s="3868">
        <v>1006</v>
      </c>
      <c r="DN716" s="3868">
        <v>19882</v>
      </c>
      <c r="DO716" s="3868">
        <v>9730</v>
      </c>
      <c r="DP716" s="3868">
        <v>2422</v>
      </c>
      <c r="DQ716" s="3868">
        <v>5966</v>
      </c>
      <c r="DR716" s="3868">
        <v>4136</v>
      </c>
      <c r="DS716" s="3868">
        <v>3239</v>
      </c>
      <c r="DT716" s="3868">
        <v>8187</v>
      </c>
      <c r="DU716" s="3868">
        <v>21795</v>
      </c>
      <c r="DV716" s="3868">
        <v>2547</v>
      </c>
      <c r="DW716" s="3868">
        <v>12536</v>
      </c>
      <c r="DX716" s="3868">
        <v>3640</v>
      </c>
      <c r="DY716" s="3868">
        <v>2559</v>
      </c>
      <c r="DZ716" s="3868">
        <v>27730</v>
      </c>
      <c r="EA716" s="3868">
        <v>7223</v>
      </c>
      <c r="EB716" s="3868">
        <v>18797</v>
      </c>
      <c r="EC716" s="3868">
        <v>995</v>
      </c>
      <c r="ED716" s="3868">
        <v>15167</v>
      </c>
      <c r="EE716" s="3868">
        <v>1602</v>
      </c>
      <c r="EF716" s="3868">
        <v>2020</v>
      </c>
      <c r="EG716" s="3868">
        <v>13555</v>
      </c>
      <c r="EH716" s="3868">
        <v>1562</v>
      </c>
      <c r="EI716" s="3868">
        <v>2821</v>
      </c>
      <c r="EJ716" s="3868">
        <v>8101</v>
      </c>
      <c r="EK716" s="3868">
        <v>1779</v>
      </c>
      <c r="EL716" s="3868">
        <v>20011</v>
      </c>
      <c r="EM716" s="3868">
        <v>15388</v>
      </c>
      <c r="EN716" s="3868">
        <v>18509</v>
      </c>
      <c r="EO716" s="3868">
        <v>25709</v>
      </c>
      <c r="EP716" s="3868">
        <v>4814</v>
      </c>
      <c r="EQ716" s="3868">
        <v>12878</v>
      </c>
      <c r="ER716" s="3868">
        <v>4825</v>
      </c>
      <c r="ES716" s="3868">
        <v>1053</v>
      </c>
      <c r="ET716" s="3868">
        <v>1389</v>
      </c>
      <c r="EU716" s="3868">
        <v>4611</v>
      </c>
      <c r="EV716" s="3868">
        <v>5824</v>
      </c>
      <c r="EW716" s="3868">
        <v>6762</v>
      </c>
      <c r="EX716" s="3868">
        <v>9762</v>
      </c>
      <c r="EY716" s="3868">
        <v>4923</v>
      </c>
      <c r="EZ716" s="3868">
        <v>9657</v>
      </c>
      <c r="FA716" s="3868">
        <v>16079</v>
      </c>
      <c r="FB716" s="3868">
        <v>1461</v>
      </c>
      <c r="FC716" s="3868">
        <v>918</v>
      </c>
      <c r="FD716" s="3868">
        <v>10746</v>
      </c>
      <c r="FE716" s="3868">
        <v>9373</v>
      </c>
      <c r="FF716" s="3868">
        <v>35865</v>
      </c>
      <c r="FG716" s="3868">
        <v>4647</v>
      </c>
      <c r="FH716" s="3868">
        <v>7993</v>
      </c>
      <c r="FI716" s="3868">
        <v>1210</v>
      </c>
      <c r="FJ716" s="3868">
        <v>2722</v>
      </c>
      <c r="FK716" s="3868">
        <v>5845</v>
      </c>
      <c r="FL716" s="3868">
        <v>8112</v>
      </c>
      <c r="FM716" s="3868">
        <v>1567</v>
      </c>
      <c r="FN716" s="3871">
        <v>3340</v>
      </c>
      <c r="FS716" s="3881">
        <v>1988</v>
      </c>
      <c r="FT716" s="3889">
        <f t="shared" si="2038"/>
        <v>168</v>
      </c>
      <c r="FU716" s="3884">
        <f t="shared" si="2039"/>
        <v>0.245</v>
      </c>
      <c r="FV716" s="3884">
        <f t="shared" si="1870"/>
        <v>0.20300000000000001</v>
      </c>
      <c r="FW716" s="3884">
        <f t="shared" si="1871"/>
        <v>0.377</v>
      </c>
      <c r="FX716" s="3884" t="e">
        <f t="shared" si="1872"/>
        <v>#N/A</v>
      </c>
      <c r="FY716" s="3893">
        <f t="shared" si="1873"/>
        <v>0.73599999999999999</v>
      </c>
      <c r="FZ716" s="3884">
        <f t="shared" si="1874"/>
        <v>0.50800000000000001</v>
      </c>
      <c r="GA716" s="3895">
        <f t="shared" si="1875"/>
        <v>0.95799999999999996</v>
      </c>
      <c r="GB716" s="3884">
        <f t="shared" si="1876"/>
        <v>0.874</v>
      </c>
      <c r="GC716" s="3884">
        <f t="shared" si="1877"/>
        <v>0.68799999999999994</v>
      </c>
      <c r="GD716" s="3884">
        <f t="shared" si="1878"/>
        <v>0.107</v>
      </c>
      <c r="GE716" s="3884">
        <f t="shared" si="1879"/>
        <v>0.88</v>
      </c>
      <c r="GF716" s="3884">
        <f t="shared" si="1880"/>
        <v>0.125</v>
      </c>
      <c r="GG716" s="3884">
        <f t="shared" si="1881"/>
        <v>0.17299999999999999</v>
      </c>
      <c r="GH716" s="3884">
        <f t="shared" si="1882"/>
        <v>9.5000000000000001E-2</v>
      </c>
      <c r="GI716" s="3884">
        <f t="shared" si="1883"/>
        <v>0.68200000000000005</v>
      </c>
      <c r="GJ716" s="3884">
        <f t="shared" si="1884"/>
        <v>0.77800000000000002</v>
      </c>
      <c r="GK716" s="3884">
        <f t="shared" si="1885"/>
        <v>0.23899999999999999</v>
      </c>
      <c r="GL716" s="3884">
        <f t="shared" si="1886"/>
        <v>0.71799999999999997</v>
      </c>
      <c r="GM716" s="3884">
        <f t="shared" si="1887"/>
        <v>0.20300000000000001</v>
      </c>
      <c r="GN716" s="3884">
        <f t="shared" si="1888"/>
        <v>0.48499999999999999</v>
      </c>
      <c r="GO716" s="3884">
        <f t="shared" si="1889"/>
        <v>0.76600000000000001</v>
      </c>
      <c r="GP716" s="3884">
        <f t="shared" si="1890"/>
        <v>0.443</v>
      </c>
      <c r="GQ716" s="3884">
        <f t="shared" si="1891"/>
        <v>7.6999999999999999E-2</v>
      </c>
      <c r="GR716" s="3884">
        <f t="shared" si="1892"/>
        <v>0.97</v>
      </c>
      <c r="GS716" s="3884">
        <f t="shared" si="1893"/>
        <v>0.99399999999999999</v>
      </c>
      <c r="GT716" s="3884">
        <f t="shared" si="1894"/>
        <v>0.53800000000000003</v>
      </c>
      <c r="GU716" s="3884">
        <f t="shared" si="1895"/>
        <v>0.29299999999999998</v>
      </c>
      <c r="GV716" s="3884">
        <f t="shared" si="1896"/>
        <v>0.33500000000000002</v>
      </c>
      <c r="GW716" s="3884">
        <f t="shared" si="1897"/>
        <v>0.30499999999999999</v>
      </c>
      <c r="GX716" s="3884">
        <f t="shared" si="1898"/>
        <v>0.14899999999999999</v>
      </c>
      <c r="GY716" s="3884">
        <f t="shared" si="1899"/>
        <v>0.25700000000000001</v>
      </c>
      <c r="GZ716" s="3884">
        <f t="shared" si="1900"/>
        <v>0.52600000000000002</v>
      </c>
      <c r="HA716" s="3884">
        <f t="shared" si="1901"/>
        <v>0.19700000000000001</v>
      </c>
      <c r="HB716" s="3884">
        <f t="shared" si="1902"/>
        <v>0.23300000000000001</v>
      </c>
      <c r="HC716" s="3884">
        <f t="shared" si="1903"/>
        <v>0.57399999999999995</v>
      </c>
      <c r="HD716" s="3884">
        <f t="shared" si="1904"/>
        <v>0.82</v>
      </c>
      <c r="HE716" s="3884">
        <f t="shared" si="1905"/>
        <v>0.56200000000000006</v>
      </c>
      <c r="HF716" s="3884">
        <f t="shared" si="1906"/>
        <v>0.83199999999999996</v>
      </c>
      <c r="HG716" s="3884">
        <f t="shared" si="1907"/>
        <v>0.84399999999999997</v>
      </c>
      <c r="HH716" s="3884">
        <f t="shared" si="1908"/>
        <v>0.94</v>
      </c>
      <c r="HI716" s="3884">
        <f t="shared" si="1909"/>
        <v>0.36499999999999999</v>
      </c>
      <c r="HJ716" s="3884">
        <f t="shared" si="1910"/>
        <v>0.56799999999999995</v>
      </c>
      <c r="HK716" s="3884">
        <f t="shared" si="1911"/>
        <v>0.93400000000000005</v>
      </c>
      <c r="HL716" s="3884">
        <f t="shared" si="1912"/>
        <v>0.47299999999999998</v>
      </c>
      <c r="HM716" s="3884">
        <f t="shared" si="1913"/>
        <v>0.60399999999999998</v>
      </c>
      <c r="HN716" s="3884">
        <f t="shared" si="1914"/>
        <v>0.42499999999999999</v>
      </c>
      <c r="HO716" s="3884">
        <f t="shared" si="1915"/>
        <v>0.40100000000000002</v>
      </c>
      <c r="HP716" s="3884">
        <f t="shared" si="1916"/>
        <v>0.77200000000000002</v>
      </c>
      <c r="HQ716" s="3884">
        <f t="shared" si="1917"/>
        <v>0.66400000000000003</v>
      </c>
      <c r="HR716" s="3884">
        <f t="shared" si="1918"/>
        <v>6.5000000000000002E-2</v>
      </c>
      <c r="HS716" s="3884">
        <f t="shared" si="1919"/>
        <v>0.92800000000000005</v>
      </c>
      <c r="HT716" s="3884">
        <f t="shared" si="1920"/>
        <v>0.91600000000000004</v>
      </c>
      <c r="HU716" s="3884">
        <f t="shared" si="1921"/>
        <v>0.54400000000000004</v>
      </c>
      <c r="HV716" s="3884">
        <f t="shared" si="1922"/>
        <v>0.89200000000000002</v>
      </c>
      <c r="HW716" s="3884">
        <f t="shared" si="1923"/>
        <v>0.76</v>
      </c>
      <c r="HX716" s="3884">
        <f t="shared" si="1924"/>
        <v>0.17899999999999999</v>
      </c>
      <c r="HY716" s="3884">
        <f t="shared" si="1925"/>
        <v>0.10100000000000001</v>
      </c>
      <c r="HZ716" s="3884">
        <f t="shared" si="1926"/>
        <v>0.221</v>
      </c>
      <c r="IA716" s="3884">
        <f t="shared" si="1927"/>
        <v>0.113</v>
      </c>
      <c r="IB716" s="3884">
        <f t="shared" si="1928"/>
        <v>0.311</v>
      </c>
      <c r="IC716" s="3884">
        <f t="shared" si="1929"/>
        <v>0.79600000000000004</v>
      </c>
      <c r="ID716" s="3884">
        <f t="shared" si="1930"/>
        <v>0.35299999999999998</v>
      </c>
      <c r="IE716" s="3884">
        <f t="shared" si="1931"/>
        <v>0.91</v>
      </c>
      <c r="IF716" s="3884">
        <f t="shared" si="1932"/>
        <v>0.34100000000000003</v>
      </c>
      <c r="IG716" s="3884">
        <f t="shared" si="1933"/>
        <v>0.81399999999999995</v>
      </c>
      <c r="IH716" s="3884">
        <f t="shared" si="1934"/>
        <v>0.26900000000000002</v>
      </c>
      <c r="II716" s="3884">
        <f t="shared" si="1935"/>
        <v>0.70599999999999996</v>
      </c>
      <c r="IJ716" s="3884">
        <f t="shared" si="1936"/>
        <v>0.29899999999999999</v>
      </c>
      <c r="IK716" s="3884">
        <f t="shared" si="1937"/>
        <v>8.3000000000000004E-2</v>
      </c>
      <c r="IL716" s="3884">
        <f t="shared" si="1938"/>
        <v>0.79</v>
      </c>
      <c r="IM716" s="3884">
        <f t="shared" si="1939"/>
        <v>0.437</v>
      </c>
      <c r="IN716" s="3884">
        <f t="shared" si="1940"/>
        <v>0.61599999999999999</v>
      </c>
      <c r="IO716" s="3884">
        <f t="shared" si="1941"/>
        <v>0.98799999999999999</v>
      </c>
      <c r="IP716" s="3884">
        <f t="shared" si="1942"/>
        <v>0.86199999999999999</v>
      </c>
      <c r="IQ716" s="3884">
        <f t="shared" si="1943"/>
        <v>0.89800000000000002</v>
      </c>
      <c r="IR716" s="3884">
        <f t="shared" si="1944"/>
        <v>0.40699999999999997</v>
      </c>
      <c r="IS716" s="3884">
        <f t="shared" si="1945"/>
        <v>0.47899999999999998</v>
      </c>
      <c r="IT716" s="3884">
        <f t="shared" si="1946"/>
        <v>0.92200000000000004</v>
      </c>
      <c r="IU716" s="3884">
        <f t="shared" si="1947"/>
        <v>0.69399999999999995</v>
      </c>
      <c r="IV716" s="3884">
        <f t="shared" si="1948"/>
        <v>0.22700000000000001</v>
      </c>
      <c r="IW716" s="3884">
        <f t="shared" si="1949"/>
        <v>0.52</v>
      </c>
      <c r="IX716" s="3884">
        <f t="shared" si="1950"/>
        <v>4.1000000000000002E-2</v>
      </c>
      <c r="IY716" s="3884">
        <f t="shared" si="1951"/>
        <v>0.67</v>
      </c>
      <c r="IZ716" s="3884">
        <f t="shared" si="1952"/>
        <v>0.97599999999999998</v>
      </c>
      <c r="JA716" s="3884">
        <f t="shared" si="1953"/>
        <v>0.11899999999999999</v>
      </c>
      <c r="JB716" s="3884">
        <f t="shared" si="1954"/>
        <v>0.61</v>
      </c>
      <c r="JC716" s="3884">
        <f t="shared" si="1955"/>
        <v>1.0999999999999999E-2</v>
      </c>
      <c r="JD716" s="3884">
        <f t="shared" si="1956"/>
        <v>0.88600000000000001</v>
      </c>
      <c r="JE716" s="3884">
        <f t="shared" si="1957"/>
        <v>0.51400000000000001</v>
      </c>
      <c r="JF716" s="3884">
        <f t="shared" si="1958"/>
        <v>0.32900000000000001</v>
      </c>
      <c r="JG716" s="3884">
        <f t="shared" si="1959"/>
        <v>0.14299999999999999</v>
      </c>
      <c r="JH716" s="3884">
        <f t="shared" si="1960"/>
        <v>0.72399999999999998</v>
      </c>
      <c r="JI716" s="3884">
        <f t="shared" si="1961"/>
        <v>0.98199999999999998</v>
      </c>
      <c r="JJ716" s="3884">
        <f t="shared" si="1962"/>
        <v>0.74199999999999999</v>
      </c>
      <c r="JK716" s="3884">
        <f t="shared" si="1963"/>
        <v>0.43099999999999999</v>
      </c>
      <c r="JL716" s="3884">
        <f t="shared" si="1964"/>
        <v>0.38900000000000001</v>
      </c>
      <c r="JM716" s="3884">
        <f t="shared" si="1965"/>
        <v>5.8999999999999997E-2</v>
      </c>
      <c r="JN716" s="3884">
        <f t="shared" si="1966"/>
        <v>0.63400000000000001</v>
      </c>
      <c r="JO716" s="3884">
        <f t="shared" si="1967"/>
        <v>0.622</v>
      </c>
      <c r="JP716" s="3884">
        <f t="shared" si="1968"/>
        <v>5.0000000000000001E-3</v>
      </c>
      <c r="JQ716" s="3884">
        <f t="shared" si="1969"/>
        <v>0.7</v>
      </c>
      <c r="JR716" s="3884">
        <f t="shared" si="1970"/>
        <v>3.5000000000000003E-2</v>
      </c>
      <c r="JS716" s="3884">
        <f t="shared" si="1971"/>
        <v>0.748</v>
      </c>
      <c r="JT716" s="3884">
        <f t="shared" si="1972"/>
        <v>0.27500000000000002</v>
      </c>
      <c r="JU716" s="3884">
        <f t="shared" si="1973"/>
        <v>0</v>
      </c>
      <c r="JV716" s="3884">
        <f t="shared" si="1974"/>
        <v>0.191</v>
      </c>
      <c r="JW716" s="3884">
        <f t="shared" si="1975"/>
        <v>0.628</v>
      </c>
      <c r="JX716" s="3884">
        <f t="shared" si="1976"/>
        <v>2.9000000000000001E-2</v>
      </c>
      <c r="JY716" s="3884">
        <f t="shared" si="1977"/>
        <v>0.55000000000000004</v>
      </c>
      <c r="JZ716" s="3884">
        <f t="shared" si="1978"/>
        <v>0.46700000000000003</v>
      </c>
      <c r="KA716" s="3884">
        <f t="shared" si="1979"/>
        <v>2.3E-2</v>
      </c>
      <c r="KB716" s="3884">
        <f t="shared" si="1980"/>
        <v>0.39500000000000002</v>
      </c>
      <c r="KC716" s="3884">
        <f t="shared" si="1981"/>
        <v>0.251</v>
      </c>
      <c r="KD716" s="3884">
        <f t="shared" si="1982"/>
        <v>0.90400000000000003</v>
      </c>
      <c r="KE716" s="3884">
        <f t="shared" si="1983"/>
        <v>0.95199999999999996</v>
      </c>
      <c r="KF716" s="3884">
        <f t="shared" si="1984"/>
        <v>5.2999999999999999E-2</v>
      </c>
      <c r="KG716" s="3884">
        <f t="shared" si="1985"/>
        <v>0.85</v>
      </c>
      <c r="KH716" s="3884">
        <f t="shared" si="1986"/>
        <v>0.65200000000000002</v>
      </c>
      <c r="KI716" s="3884">
        <f t="shared" si="1987"/>
        <v>0.26300000000000001</v>
      </c>
      <c r="KJ716" s="3884">
        <f t="shared" si="1988"/>
        <v>0.502</v>
      </c>
      <c r="KK716" s="3884">
        <f t="shared" si="1989"/>
        <v>0.38300000000000001</v>
      </c>
      <c r="KL716" s="3884">
        <f t="shared" si="1990"/>
        <v>0.34699999999999998</v>
      </c>
      <c r="KM716" s="3884">
        <f t="shared" si="1991"/>
        <v>0.59799999999999998</v>
      </c>
      <c r="KN716" s="3884">
        <f t="shared" si="1992"/>
        <v>0.86799999999999999</v>
      </c>
      <c r="KO716" s="3884">
        <f t="shared" si="1993"/>
        <v>0.28100000000000003</v>
      </c>
      <c r="KP716" s="3884">
        <f t="shared" si="1994"/>
        <v>0.71199999999999997</v>
      </c>
      <c r="KQ716" s="3884">
        <f t="shared" si="1995"/>
        <v>0.371</v>
      </c>
      <c r="KR716" s="3884">
        <f t="shared" si="1996"/>
        <v>0.28699999999999998</v>
      </c>
      <c r="KS716" s="3884">
        <f t="shared" si="1997"/>
        <v>0.96399999999999997</v>
      </c>
      <c r="KT716" s="3884">
        <f t="shared" si="1998"/>
        <v>0.55600000000000005</v>
      </c>
      <c r="KU716" s="3884">
        <f t="shared" si="1999"/>
        <v>0.83799999999999997</v>
      </c>
      <c r="KV716" s="3884">
        <f t="shared" si="2000"/>
        <v>4.7E-2</v>
      </c>
      <c r="KW716" s="3884">
        <f t="shared" si="2001"/>
        <v>0.78400000000000003</v>
      </c>
      <c r="KX716" s="3884">
        <f t="shared" si="2002"/>
        <v>0.16700000000000001</v>
      </c>
      <c r="KY716" s="3884">
        <f t="shared" si="2003"/>
        <v>0.215</v>
      </c>
      <c r="KZ716" s="3884">
        <f t="shared" si="2004"/>
        <v>0.754</v>
      </c>
      <c r="LA716" s="3884">
        <f t="shared" si="2005"/>
        <v>0.155</v>
      </c>
      <c r="LB716" s="3884">
        <f t="shared" si="2006"/>
        <v>0.32300000000000001</v>
      </c>
      <c r="LC716" s="3884">
        <f t="shared" si="2007"/>
        <v>0.58599999999999997</v>
      </c>
      <c r="LD716" s="3884">
        <f t="shared" si="2008"/>
        <v>0.185</v>
      </c>
      <c r="LE716" s="3884">
        <f t="shared" si="2009"/>
        <v>0.85599999999999998</v>
      </c>
      <c r="LF716" s="3884">
        <f t="shared" si="2010"/>
        <v>0.80200000000000005</v>
      </c>
      <c r="LG716" s="3884">
        <f t="shared" si="2011"/>
        <v>0.82599999999999996</v>
      </c>
      <c r="LH716" s="3884">
        <f t="shared" si="2012"/>
        <v>0.94599999999999995</v>
      </c>
      <c r="LI716" s="3884">
        <f t="shared" si="2013"/>
        <v>0.44900000000000001</v>
      </c>
      <c r="LJ716" s="3884">
        <f t="shared" si="2014"/>
        <v>0.73</v>
      </c>
      <c r="LK716" s="3884">
        <f t="shared" si="2015"/>
        <v>0.45500000000000002</v>
      </c>
      <c r="LL716" s="3884">
        <f t="shared" si="2016"/>
        <v>7.0999999999999994E-2</v>
      </c>
      <c r="LM716" s="3884">
        <f t="shared" si="2017"/>
        <v>0.13100000000000001</v>
      </c>
      <c r="LN716" s="3884">
        <f t="shared" si="2018"/>
        <v>0.41299999999999998</v>
      </c>
      <c r="LO716" s="3884">
        <f t="shared" si="2019"/>
        <v>0.49099999999999999</v>
      </c>
      <c r="LP716" s="3884">
        <f t="shared" si="2020"/>
        <v>0.53200000000000003</v>
      </c>
      <c r="LQ716" s="3884">
        <f t="shared" si="2021"/>
        <v>0.65800000000000003</v>
      </c>
      <c r="LR716" s="3884">
        <f t="shared" si="2022"/>
        <v>0.46100000000000002</v>
      </c>
      <c r="LS716" s="3884">
        <f t="shared" si="2023"/>
        <v>0.64600000000000002</v>
      </c>
      <c r="LT716" s="3884">
        <f t="shared" si="2024"/>
        <v>0.80800000000000005</v>
      </c>
      <c r="LU716" s="3884">
        <f t="shared" si="2025"/>
        <v>0.13700000000000001</v>
      </c>
      <c r="LV716" s="3884">
        <f t="shared" si="2026"/>
        <v>1.7000000000000001E-2</v>
      </c>
      <c r="LW716" s="3884">
        <f t="shared" si="2027"/>
        <v>0.67600000000000005</v>
      </c>
      <c r="LX716" s="3884">
        <f t="shared" si="2028"/>
        <v>0.64</v>
      </c>
      <c r="LY716" s="3884">
        <f t="shared" si="2029"/>
        <v>1</v>
      </c>
      <c r="LZ716" s="3884">
        <f t="shared" si="2030"/>
        <v>0.41899999999999998</v>
      </c>
      <c r="MA716" s="3884">
        <f t="shared" si="2031"/>
        <v>0.57999999999999996</v>
      </c>
      <c r="MB716" s="3884">
        <f t="shared" si="2032"/>
        <v>8.8999999999999996E-2</v>
      </c>
      <c r="MC716" s="3884">
        <f t="shared" si="2033"/>
        <v>0.317</v>
      </c>
      <c r="MD716" s="3884">
        <f t="shared" si="2034"/>
        <v>0.497</v>
      </c>
      <c r="ME716" s="3884">
        <f t="shared" si="2035"/>
        <v>0.59199999999999997</v>
      </c>
      <c r="MF716" s="3884">
        <f t="shared" si="2036"/>
        <v>0.161</v>
      </c>
      <c r="MG716" s="3885">
        <f t="shared" si="2037"/>
        <v>0.35899999999999999</v>
      </c>
    </row>
    <row r="717" spans="1:345">
      <c r="A717" s="3840">
        <v>1989</v>
      </c>
      <c r="B717" s="3867">
        <v>2067</v>
      </c>
      <c r="C717" s="3868">
        <v>2146</v>
      </c>
      <c r="D717" s="3868">
        <v>3687</v>
      </c>
      <c r="E717" s="3868"/>
      <c r="F717" s="3869">
        <v>11979</v>
      </c>
      <c r="G717" s="3868">
        <v>6954</v>
      </c>
      <c r="H717" s="3870">
        <v>27696</v>
      </c>
      <c r="I717" s="3868">
        <v>23223</v>
      </c>
      <c r="J717" s="3868">
        <v>10505</v>
      </c>
      <c r="K717" s="3868">
        <v>1270</v>
      </c>
      <c r="L717" s="3868">
        <v>23118</v>
      </c>
      <c r="M717" s="3868">
        <v>1225</v>
      </c>
      <c r="N717" s="3868">
        <v>1512</v>
      </c>
      <c r="O717" s="3868">
        <v>1336</v>
      </c>
      <c r="P717" s="3868">
        <v>11192</v>
      </c>
      <c r="Q717" s="3868">
        <v>14812</v>
      </c>
      <c r="R717" s="3868">
        <v>2248</v>
      </c>
      <c r="S717" s="3868">
        <v>13334</v>
      </c>
      <c r="T717" s="3868">
        <v>2049</v>
      </c>
      <c r="U717" s="3868">
        <v>5832</v>
      </c>
      <c r="V717" s="3868">
        <v>15731</v>
      </c>
      <c r="W717" s="3868">
        <v>5970</v>
      </c>
      <c r="X717" s="3868">
        <v>1129</v>
      </c>
      <c r="Y717" s="3868">
        <v>30579</v>
      </c>
      <c r="Z717" s="3868">
        <v>34117</v>
      </c>
      <c r="AA717" s="3870">
        <v>7570</v>
      </c>
      <c r="AB717" s="3868">
        <v>2509</v>
      </c>
      <c r="AC717" s="3868">
        <v>2785</v>
      </c>
      <c r="AD717" s="3868">
        <v>2482</v>
      </c>
      <c r="AE717" s="3868">
        <v>1537</v>
      </c>
      <c r="AF717" s="3868">
        <v>2372</v>
      </c>
      <c r="AG717" s="3868">
        <v>6593</v>
      </c>
      <c r="AH717" s="3868">
        <v>1922</v>
      </c>
      <c r="AI717" s="3868">
        <v>2308</v>
      </c>
      <c r="AJ717" s="3868">
        <v>7860</v>
      </c>
      <c r="AK717" s="3868">
        <v>17517</v>
      </c>
      <c r="AL717" s="3868">
        <v>7268</v>
      </c>
      <c r="AM717" s="3868">
        <v>20637</v>
      </c>
      <c r="AN717" s="3868">
        <v>20086</v>
      </c>
      <c r="AO717" s="3870">
        <v>25724</v>
      </c>
      <c r="AP717" s="3868">
        <v>3185</v>
      </c>
      <c r="AQ717" s="3868">
        <v>7414</v>
      </c>
      <c r="AR717" s="3868">
        <v>24946</v>
      </c>
      <c r="AS717" s="3868">
        <v>5360</v>
      </c>
      <c r="AT717" s="3868">
        <v>8381</v>
      </c>
      <c r="AU717" s="3868">
        <v>4705</v>
      </c>
      <c r="AV717" s="3868">
        <v>4457</v>
      </c>
      <c r="AW717" s="3868">
        <v>15817</v>
      </c>
      <c r="AX717" s="3868">
        <v>11103</v>
      </c>
      <c r="AY717" s="3868">
        <v>1022</v>
      </c>
      <c r="AZ717" s="3868">
        <v>24741</v>
      </c>
      <c r="BA717" s="3868">
        <v>24014</v>
      </c>
      <c r="BB717" s="3868">
        <v>9008</v>
      </c>
      <c r="BC717" s="3868">
        <v>23642</v>
      </c>
      <c r="BD717" s="3868">
        <v>13562</v>
      </c>
      <c r="BE717" s="3868">
        <v>1685</v>
      </c>
      <c r="BF717" s="3868">
        <v>1234</v>
      </c>
      <c r="BG717" s="3868">
        <v>2090</v>
      </c>
      <c r="BH717" s="3868">
        <v>1319</v>
      </c>
      <c r="BI717" s="3868">
        <v>2587</v>
      </c>
      <c r="BJ717" s="3868">
        <v>16024</v>
      </c>
      <c r="BK717" s="3868">
        <v>3521</v>
      </c>
      <c r="BL717" s="3868">
        <v>25065</v>
      </c>
      <c r="BM717" s="3868">
        <v>3179</v>
      </c>
      <c r="BN717" s="3868">
        <v>16012</v>
      </c>
      <c r="BO717" s="3868">
        <v>2407</v>
      </c>
      <c r="BP717" s="3868">
        <v>12563</v>
      </c>
      <c r="BQ717" s="3868">
        <v>2855</v>
      </c>
      <c r="BR717" s="3868">
        <v>1228</v>
      </c>
      <c r="BS717" s="3868">
        <v>16571</v>
      </c>
      <c r="BT717" s="3868">
        <v>4841</v>
      </c>
      <c r="BU717" s="3868">
        <v>7491</v>
      </c>
      <c r="BV717" s="3868">
        <v>30687</v>
      </c>
      <c r="BW717" s="3868">
        <v>20147</v>
      </c>
      <c r="BX717" s="3868">
        <v>23979</v>
      </c>
      <c r="BY717" s="3868">
        <v>4614</v>
      </c>
      <c r="BZ717" s="3868">
        <v>5629</v>
      </c>
      <c r="CA717" s="3868">
        <v>24869</v>
      </c>
      <c r="CB717" s="3868">
        <v>11584</v>
      </c>
      <c r="CC717" s="3868">
        <v>2149</v>
      </c>
      <c r="CD717" s="3868">
        <v>6562</v>
      </c>
      <c r="CE717" s="3868">
        <v>1022</v>
      </c>
      <c r="CF717" s="3868">
        <v>11571</v>
      </c>
      <c r="CG717" s="3868">
        <v>28042</v>
      </c>
      <c r="CH717" s="3868">
        <v>1465</v>
      </c>
      <c r="CI717" s="3868">
        <v>4904</v>
      </c>
      <c r="CJ717" s="3868">
        <v>838</v>
      </c>
      <c r="CK717" s="3868">
        <v>23392</v>
      </c>
      <c r="CL717" s="3868">
        <v>6144</v>
      </c>
      <c r="CM717" s="3868">
        <v>2976</v>
      </c>
      <c r="CN717" s="3868">
        <v>1573</v>
      </c>
      <c r="CO717" s="3868">
        <v>12603</v>
      </c>
      <c r="CP717" s="3868">
        <v>35253</v>
      </c>
      <c r="CQ717" s="3868">
        <v>13643</v>
      </c>
      <c r="CR717" s="3868">
        <v>4761</v>
      </c>
      <c r="CS717" s="3868">
        <v>4469</v>
      </c>
      <c r="CT717" s="3868">
        <v>974</v>
      </c>
      <c r="CU717" s="3868">
        <v>9299</v>
      </c>
      <c r="CV717" s="3868">
        <v>8829</v>
      </c>
      <c r="CW717" s="3868">
        <v>683</v>
      </c>
      <c r="CX717" s="3868">
        <v>12745</v>
      </c>
      <c r="CY717" s="3868">
        <v>992</v>
      </c>
      <c r="CZ717" s="3868">
        <v>12953</v>
      </c>
      <c r="DA717" s="3868">
        <v>2431</v>
      </c>
      <c r="DB717" s="3868">
        <v>497</v>
      </c>
      <c r="DC717" s="3868">
        <v>1832</v>
      </c>
      <c r="DD717" s="3868">
        <v>9523</v>
      </c>
      <c r="DE717" s="3868">
        <v>971</v>
      </c>
      <c r="DF717" s="3868">
        <v>7773</v>
      </c>
      <c r="DG717" s="3868">
        <v>4919</v>
      </c>
      <c r="DH717" s="3868">
        <v>898</v>
      </c>
      <c r="DI717" s="3868">
        <v>4219</v>
      </c>
      <c r="DJ717" s="3868">
        <v>2151</v>
      </c>
      <c r="DK717" s="3868">
        <v>24249</v>
      </c>
      <c r="DL717" s="3868">
        <v>27410</v>
      </c>
      <c r="DM717" s="3868">
        <v>1067</v>
      </c>
      <c r="DN717" s="3868">
        <v>20174</v>
      </c>
      <c r="DO717" s="3868">
        <v>11567</v>
      </c>
      <c r="DP717" s="3868">
        <v>2468</v>
      </c>
      <c r="DQ717" s="3868">
        <v>5905</v>
      </c>
      <c r="DR717" s="3868">
        <v>3379</v>
      </c>
      <c r="DS717" s="3868">
        <v>3456</v>
      </c>
      <c r="DT717" s="3868">
        <v>8417</v>
      </c>
      <c r="DU717" s="3868">
        <v>22672</v>
      </c>
      <c r="DV717" s="3868">
        <v>2539</v>
      </c>
      <c r="DW717" s="3868">
        <v>13193</v>
      </c>
      <c r="DX717" s="3868">
        <v>3653</v>
      </c>
      <c r="DY717" s="3868">
        <v>2512</v>
      </c>
      <c r="DZ717" s="3868">
        <v>28184</v>
      </c>
      <c r="EA717" s="3868">
        <v>6854</v>
      </c>
      <c r="EB717" s="3868">
        <v>18867</v>
      </c>
      <c r="EC717" s="3868">
        <v>1041</v>
      </c>
      <c r="ED717" s="3868">
        <v>15770</v>
      </c>
      <c r="EE717" s="3868">
        <v>1747</v>
      </c>
      <c r="EF717" s="3868">
        <v>1912</v>
      </c>
      <c r="EG717" s="3868">
        <v>14488</v>
      </c>
      <c r="EH717" s="3868">
        <v>1597</v>
      </c>
      <c r="EI717" s="3868">
        <v>2893</v>
      </c>
      <c r="EJ717" s="3868">
        <v>8228</v>
      </c>
      <c r="EK717" s="3868">
        <v>2040</v>
      </c>
      <c r="EL717" s="3868">
        <v>20389</v>
      </c>
      <c r="EM717" s="3868">
        <v>15480</v>
      </c>
      <c r="EN717" s="3868">
        <v>18282</v>
      </c>
      <c r="EO717" s="3868">
        <v>26418</v>
      </c>
      <c r="EP717" s="3868">
        <v>5059</v>
      </c>
      <c r="EQ717" s="3868">
        <v>13978</v>
      </c>
      <c r="ER717" s="3868">
        <v>4221</v>
      </c>
      <c r="ES717" s="3868">
        <v>1042</v>
      </c>
      <c r="ET717" s="3868">
        <v>1427</v>
      </c>
      <c r="EU717" s="3868">
        <v>4991</v>
      </c>
      <c r="EV717" s="3868">
        <v>5240</v>
      </c>
      <c r="EW717" s="3868">
        <v>6061</v>
      </c>
      <c r="EX717" s="3868">
        <v>9015</v>
      </c>
      <c r="EY717" s="3868">
        <v>5088</v>
      </c>
      <c r="EZ717" s="3868">
        <v>9471</v>
      </c>
      <c r="FA717" s="3868">
        <v>17452</v>
      </c>
      <c r="FB717" s="3868">
        <v>1329</v>
      </c>
      <c r="FC717" s="3868">
        <v>945</v>
      </c>
      <c r="FD717" s="3868">
        <v>11165</v>
      </c>
      <c r="FE717" s="3868">
        <v>9362</v>
      </c>
      <c r="FF717" s="3868">
        <v>36757</v>
      </c>
      <c r="FG717" s="3868">
        <v>4642</v>
      </c>
      <c r="FH717" s="3868">
        <v>7363</v>
      </c>
      <c r="FI717" s="3868">
        <v>1164</v>
      </c>
      <c r="FJ717" s="3868">
        <v>2724</v>
      </c>
      <c r="FK717" s="3868">
        <v>5858</v>
      </c>
      <c r="FL717" s="3868">
        <v>8000</v>
      </c>
      <c r="FM717" s="3868">
        <v>1295</v>
      </c>
      <c r="FN717" s="3871">
        <v>3369</v>
      </c>
      <c r="FS717" s="3881">
        <v>1989</v>
      </c>
      <c r="FT717" s="3889">
        <f t="shared" si="2038"/>
        <v>168</v>
      </c>
      <c r="FU717" s="3884">
        <f t="shared" si="2039"/>
        <v>0.215</v>
      </c>
      <c r="FV717" s="3884">
        <f t="shared" si="1870"/>
        <v>0.22700000000000001</v>
      </c>
      <c r="FW717" s="3884">
        <f t="shared" si="1871"/>
        <v>0.38300000000000001</v>
      </c>
      <c r="FX717" s="3884" t="e">
        <f t="shared" si="1872"/>
        <v>#N/A</v>
      </c>
      <c r="FY717" s="3893">
        <f t="shared" si="1873"/>
        <v>0.7</v>
      </c>
      <c r="FZ717" s="3884">
        <f t="shared" si="1874"/>
        <v>0.54400000000000004</v>
      </c>
      <c r="GA717" s="3895">
        <f t="shared" si="1875"/>
        <v>0.95799999999999996</v>
      </c>
      <c r="GB717" s="3884">
        <f t="shared" si="1876"/>
        <v>0.88</v>
      </c>
      <c r="GC717" s="3884">
        <f t="shared" si="1877"/>
        <v>0.65800000000000003</v>
      </c>
      <c r="GD717" s="3884">
        <f t="shared" si="1878"/>
        <v>0.107</v>
      </c>
      <c r="GE717" s="3884">
        <f t="shared" si="1879"/>
        <v>0.874</v>
      </c>
      <c r="GF717" s="3884">
        <f t="shared" si="1880"/>
        <v>8.8999999999999996E-2</v>
      </c>
      <c r="GG717" s="3884">
        <f t="shared" si="1881"/>
        <v>0.14899999999999999</v>
      </c>
      <c r="GH717" s="3884">
        <f t="shared" si="1882"/>
        <v>0.13100000000000001</v>
      </c>
      <c r="GI717" s="3884">
        <f t="shared" si="1883"/>
        <v>0.67600000000000005</v>
      </c>
      <c r="GJ717" s="3884">
        <f t="shared" si="1884"/>
        <v>0.76600000000000001</v>
      </c>
      <c r="GK717" s="3884">
        <f t="shared" si="1885"/>
        <v>0.245</v>
      </c>
      <c r="GL717" s="3884">
        <f t="shared" si="1886"/>
        <v>0.73599999999999999</v>
      </c>
      <c r="GM717" s="3884">
        <f t="shared" si="1887"/>
        <v>0.20899999999999999</v>
      </c>
      <c r="GN717" s="3884">
        <f t="shared" si="1888"/>
        <v>0.49099999999999999</v>
      </c>
      <c r="GO717" s="3884">
        <f t="shared" si="1889"/>
        <v>0.77800000000000002</v>
      </c>
      <c r="GP717" s="3884">
        <f t="shared" si="1890"/>
        <v>0.50800000000000001</v>
      </c>
      <c r="GQ717" s="3884">
        <f t="shared" si="1891"/>
        <v>7.6999999999999999E-2</v>
      </c>
      <c r="GR717" s="3884">
        <f t="shared" si="1892"/>
        <v>0.97599999999999998</v>
      </c>
      <c r="GS717" s="3884">
        <f t="shared" si="1893"/>
        <v>0.98799999999999999</v>
      </c>
      <c r="GT717" s="3884">
        <f t="shared" si="1894"/>
        <v>0.57399999999999995</v>
      </c>
      <c r="GU717" s="3884">
        <f t="shared" si="1895"/>
        <v>0.28699999999999998</v>
      </c>
      <c r="GV717" s="3884">
        <f t="shared" si="1896"/>
        <v>0.317</v>
      </c>
      <c r="GW717" s="3884">
        <f t="shared" si="1897"/>
        <v>0.28100000000000003</v>
      </c>
      <c r="GX717" s="3884">
        <f t="shared" si="1898"/>
        <v>0.155</v>
      </c>
      <c r="GY717" s="3884">
        <f t="shared" si="1899"/>
        <v>0.25700000000000001</v>
      </c>
      <c r="GZ717" s="3884">
        <f t="shared" si="1900"/>
        <v>0.53200000000000003</v>
      </c>
      <c r="HA717" s="3884">
        <f t="shared" si="1901"/>
        <v>0.19700000000000001</v>
      </c>
      <c r="HB717" s="3884">
        <f t="shared" si="1902"/>
        <v>0.251</v>
      </c>
      <c r="HC717" s="3884">
        <f t="shared" si="1903"/>
        <v>0.58599999999999997</v>
      </c>
      <c r="HD717" s="3884">
        <f t="shared" si="1904"/>
        <v>0.82</v>
      </c>
      <c r="HE717" s="3884">
        <f t="shared" si="1905"/>
        <v>0.55000000000000004</v>
      </c>
      <c r="HF717" s="3884">
        <f t="shared" si="1906"/>
        <v>0.86199999999999999</v>
      </c>
      <c r="HG717" s="3884">
        <f t="shared" si="1907"/>
        <v>0.83799999999999997</v>
      </c>
      <c r="HH717" s="3884">
        <f t="shared" si="1908"/>
        <v>0.94</v>
      </c>
      <c r="HI717" s="3884">
        <f t="shared" si="1909"/>
        <v>0.34699999999999998</v>
      </c>
      <c r="HJ717" s="3884">
        <f t="shared" si="1910"/>
        <v>0.56200000000000006</v>
      </c>
      <c r="HK717" s="3884">
        <f t="shared" si="1911"/>
        <v>0.92800000000000005</v>
      </c>
      <c r="HL717" s="3884">
        <f t="shared" si="1912"/>
        <v>0.47899999999999998</v>
      </c>
      <c r="HM717" s="3884">
        <f t="shared" si="1913"/>
        <v>0.60399999999999998</v>
      </c>
      <c r="HN717" s="3884">
        <f t="shared" si="1914"/>
        <v>0.42499999999999999</v>
      </c>
      <c r="HO717" s="3884">
        <f t="shared" si="1915"/>
        <v>0.40100000000000002</v>
      </c>
      <c r="HP717" s="3884">
        <f t="shared" si="1916"/>
        <v>0.79</v>
      </c>
      <c r="HQ717" s="3884">
        <f t="shared" si="1917"/>
        <v>0.66400000000000003</v>
      </c>
      <c r="HR717" s="3884">
        <f t="shared" si="1918"/>
        <v>4.7E-2</v>
      </c>
      <c r="HS717" s="3884">
        <f t="shared" si="1919"/>
        <v>0.91600000000000004</v>
      </c>
      <c r="HT717" s="3884">
        <f t="shared" si="1920"/>
        <v>0.90400000000000003</v>
      </c>
      <c r="HU717" s="3884">
        <f t="shared" si="1921"/>
        <v>0.622</v>
      </c>
      <c r="HV717" s="3884">
        <f t="shared" si="1922"/>
        <v>0.89200000000000002</v>
      </c>
      <c r="HW717" s="3884">
        <f t="shared" si="1923"/>
        <v>0.74199999999999999</v>
      </c>
      <c r="HX717" s="3884">
        <f t="shared" si="1924"/>
        <v>0.17299999999999999</v>
      </c>
      <c r="HY717" s="3884">
        <f t="shared" si="1925"/>
        <v>0.10100000000000001</v>
      </c>
      <c r="HZ717" s="3884">
        <f t="shared" si="1926"/>
        <v>0.221</v>
      </c>
      <c r="IA717" s="3884">
        <f t="shared" si="1927"/>
        <v>0.11899999999999999</v>
      </c>
      <c r="IB717" s="3884">
        <f t="shared" si="1928"/>
        <v>0.30499999999999999</v>
      </c>
      <c r="IC717" s="3884">
        <f t="shared" si="1929"/>
        <v>0.80200000000000005</v>
      </c>
      <c r="ID717" s="3884">
        <f t="shared" si="1930"/>
        <v>0.371</v>
      </c>
      <c r="IE717" s="3884">
        <f t="shared" si="1931"/>
        <v>0.93400000000000005</v>
      </c>
      <c r="IF717" s="3884">
        <f t="shared" si="1932"/>
        <v>0.34100000000000003</v>
      </c>
      <c r="IG717" s="3884">
        <f t="shared" si="1933"/>
        <v>0.79600000000000004</v>
      </c>
      <c r="IH717" s="3884">
        <f t="shared" si="1934"/>
        <v>0.26300000000000001</v>
      </c>
      <c r="II717" s="3884">
        <f t="shared" si="1935"/>
        <v>0.70599999999999996</v>
      </c>
      <c r="IJ717" s="3884">
        <f t="shared" si="1936"/>
        <v>0.32300000000000001</v>
      </c>
      <c r="IK717" s="3884">
        <f t="shared" si="1937"/>
        <v>9.5000000000000001E-2</v>
      </c>
      <c r="IL717" s="3884">
        <f t="shared" si="1938"/>
        <v>0.80800000000000005</v>
      </c>
      <c r="IM717" s="3884">
        <f t="shared" si="1939"/>
        <v>0.437</v>
      </c>
      <c r="IN717" s="3884">
        <f t="shared" si="1940"/>
        <v>0.56799999999999995</v>
      </c>
      <c r="IO717" s="3884">
        <f t="shared" si="1941"/>
        <v>0.98199999999999998</v>
      </c>
      <c r="IP717" s="3884">
        <f t="shared" si="1942"/>
        <v>0.84399999999999997</v>
      </c>
      <c r="IQ717" s="3884">
        <f t="shared" si="1943"/>
        <v>0.89800000000000002</v>
      </c>
      <c r="IR717" s="3884">
        <f t="shared" si="1944"/>
        <v>0.41299999999999998</v>
      </c>
      <c r="IS717" s="3884">
        <f t="shared" si="1945"/>
        <v>0.48499999999999999</v>
      </c>
      <c r="IT717" s="3884">
        <f t="shared" si="1946"/>
        <v>0.92200000000000004</v>
      </c>
      <c r="IU717" s="3884">
        <f t="shared" si="1947"/>
        <v>0.69399999999999995</v>
      </c>
      <c r="IV717" s="3884">
        <f t="shared" si="1948"/>
        <v>0.23300000000000001</v>
      </c>
      <c r="IW717" s="3884">
        <f t="shared" si="1949"/>
        <v>0.52600000000000002</v>
      </c>
      <c r="IX717" s="3884">
        <f t="shared" si="1950"/>
        <v>4.7E-2</v>
      </c>
      <c r="IY717" s="3884">
        <f t="shared" si="1951"/>
        <v>0.68799999999999994</v>
      </c>
      <c r="IZ717" s="3884">
        <f t="shared" si="1952"/>
        <v>0.96399999999999997</v>
      </c>
      <c r="JA717" s="3884">
        <f t="shared" si="1953"/>
        <v>0.14299999999999999</v>
      </c>
      <c r="JB717" s="3884">
        <f t="shared" si="1954"/>
        <v>0.443</v>
      </c>
      <c r="JC717" s="3884">
        <f t="shared" si="1955"/>
        <v>1.0999999999999999E-2</v>
      </c>
      <c r="JD717" s="3884">
        <f t="shared" si="1956"/>
        <v>0.88600000000000001</v>
      </c>
      <c r="JE717" s="3884">
        <f t="shared" si="1957"/>
        <v>0.52</v>
      </c>
      <c r="JF717" s="3884">
        <f t="shared" si="1958"/>
        <v>0.33500000000000002</v>
      </c>
      <c r="JG717" s="3884">
        <f t="shared" si="1959"/>
        <v>0.161</v>
      </c>
      <c r="JH717" s="3884">
        <f t="shared" si="1960"/>
        <v>0.71199999999999997</v>
      </c>
      <c r="JI717" s="3884">
        <f t="shared" si="1961"/>
        <v>0.99399999999999999</v>
      </c>
      <c r="JJ717" s="3884">
        <f t="shared" si="1962"/>
        <v>0.748</v>
      </c>
      <c r="JK717" s="3884">
        <f t="shared" si="1963"/>
        <v>0.43099999999999999</v>
      </c>
      <c r="JL717" s="3884">
        <f t="shared" si="1964"/>
        <v>0.40699999999999997</v>
      </c>
      <c r="JM717" s="3884">
        <f t="shared" si="1965"/>
        <v>3.5000000000000003E-2</v>
      </c>
      <c r="JN717" s="3884">
        <f t="shared" si="1966"/>
        <v>0.63400000000000001</v>
      </c>
      <c r="JO717" s="3884">
        <f t="shared" si="1967"/>
        <v>0.61599999999999999</v>
      </c>
      <c r="JP717" s="3884">
        <f t="shared" si="1968"/>
        <v>5.0000000000000001E-3</v>
      </c>
      <c r="JQ717" s="3884">
        <f t="shared" si="1969"/>
        <v>0.71799999999999997</v>
      </c>
      <c r="JR717" s="3884">
        <f t="shared" si="1970"/>
        <v>4.1000000000000002E-2</v>
      </c>
      <c r="JS717" s="3884">
        <f t="shared" si="1971"/>
        <v>0.72399999999999998</v>
      </c>
      <c r="JT717" s="3884">
        <f t="shared" si="1972"/>
        <v>0.26900000000000002</v>
      </c>
      <c r="JU717" s="3884">
        <f t="shared" si="1973"/>
        <v>0</v>
      </c>
      <c r="JV717" s="3884">
        <f t="shared" si="1974"/>
        <v>0.185</v>
      </c>
      <c r="JW717" s="3884">
        <f t="shared" si="1975"/>
        <v>0.65200000000000002</v>
      </c>
      <c r="JX717" s="3884">
        <f t="shared" si="1976"/>
        <v>2.9000000000000001E-2</v>
      </c>
      <c r="JY717" s="3884">
        <f t="shared" si="1977"/>
        <v>0.57999999999999996</v>
      </c>
      <c r="JZ717" s="3884">
        <f t="shared" si="1978"/>
        <v>0.44900000000000001</v>
      </c>
      <c r="KA717" s="3884">
        <f t="shared" si="1979"/>
        <v>1.7000000000000001E-2</v>
      </c>
      <c r="KB717" s="3884">
        <f t="shared" si="1980"/>
        <v>0.38900000000000001</v>
      </c>
      <c r="KC717" s="3884">
        <f t="shared" si="1981"/>
        <v>0.23899999999999999</v>
      </c>
      <c r="KD717" s="3884">
        <f t="shared" si="1982"/>
        <v>0.91</v>
      </c>
      <c r="KE717" s="3884">
        <f t="shared" si="1983"/>
        <v>0.95199999999999996</v>
      </c>
      <c r="KF717" s="3884">
        <f t="shared" si="1984"/>
        <v>7.0999999999999994E-2</v>
      </c>
      <c r="KG717" s="3884">
        <f t="shared" si="1985"/>
        <v>0.85</v>
      </c>
      <c r="KH717" s="3884">
        <f t="shared" si="1986"/>
        <v>0.68200000000000005</v>
      </c>
      <c r="KI717" s="3884">
        <f t="shared" si="1987"/>
        <v>0.27500000000000002</v>
      </c>
      <c r="KJ717" s="3884">
        <f t="shared" si="1988"/>
        <v>0.502</v>
      </c>
      <c r="KK717" s="3884">
        <f t="shared" si="1989"/>
        <v>0.35899999999999999</v>
      </c>
      <c r="KL717" s="3884">
        <f t="shared" si="1990"/>
        <v>0.36499999999999999</v>
      </c>
      <c r="KM717" s="3884">
        <f t="shared" si="1991"/>
        <v>0.61</v>
      </c>
      <c r="KN717" s="3884">
        <f t="shared" si="1992"/>
        <v>0.86799999999999999</v>
      </c>
      <c r="KO717" s="3884">
        <f t="shared" si="1993"/>
        <v>0.29899999999999999</v>
      </c>
      <c r="KP717" s="3884">
        <f t="shared" si="1994"/>
        <v>0.73</v>
      </c>
      <c r="KQ717" s="3884">
        <f t="shared" si="1995"/>
        <v>0.377</v>
      </c>
      <c r="KR717" s="3884">
        <f t="shared" si="1996"/>
        <v>0.29299999999999998</v>
      </c>
      <c r="KS717" s="3884">
        <f t="shared" si="1997"/>
        <v>0.97</v>
      </c>
      <c r="KT717" s="3884">
        <f t="shared" si="1998"/>
        <v>0.53800000000000003</v>
      </c>
      <c r="KU717" s="3884">
        <f t="shared" si="1999"/>
        <v>0.83199999999999996</v>
      </c>
      <c r="KV717" s="3884">
        <f t="shared" si="2000"/>
        <v>5.8999999999999997E-2</v>
      </c>
      <c r="KW717" s="3884">
        <f t="shared" si="2001"/>
        <v>0.78400000000000003</v>
      </c>
      <c r="KX717" s="3884">
        <f t="shared" si="2002"/>
        <v>0.17899999999999999</v>
      </c>
      <c r="KY717" s="3884">
        <f t="shared" si="2003"/>
        <v>0.191</v>
      </c>
      <c r="KZ717" s="3884">
        <f t="shared" si="2004"/>
        <v>0.76</v>
      </c>
      <c r="LA717" s="3884">
        <f t="shared" si="2005"/>
        <v>0.16700000000000001</v>
      </c>
      <c r="LB717" s="3884">
        <f t="shared" si="2006"/>
        <v>0.32900000000000001</v>
      </c>
      <c r="LC717" s="3884">
        <f t="shared" si="2007"/>
        <v>0.59799999999999998</v>
      </c>
      <c r="LD717" s="3884">
        <f t="shared" si="2008"/>
        <v>0.20300000000000001</v>
      </c>
      <c r="LE717" s="3884">
        <f t="shared" si="2009"/>
        <v>0.85599999999999998</v>
      </c>
      <c r="LF717" s="3884">
        <f t="shared" si="2010"/>
        <v>0.77200000000000002</v>
      </c>
      <c r="LG717" s="3884">
        <f t="shared" si="2011"/>
        <v>0.82599999999999996</v>
      </c>
      <c r="LH717" s="3884">
        <f t="shared" si="2012"/>
        <v>0.94599999999999995</v>
      </c>
      <c r="LI717" s="3884">
        <f t="shared" si="2013"/>
        <v>0.46100000000000002</v>
      </c>
      <c r="LJ717" s="3884">
        <f t="shared" si="2014"/>
        <v>0.754</v>
      </c>
      <c r="LK717" s="3884">
        <f t="shared" si="2015"/>
        <v>0.39500000000000002</v>
      </c>
      <c r="LL717" s="3884">
        <f t="shared" si="2016"/>
        <v>6.5000000000000002E-2</v>
      </c>
      <c r="LM717" s="3884">
        <f t="shared" si="2017"/>
        <v>0.13700000000000001</v>
      </c>
      <c r="LN717" s="3884">
        <f t="shared" si="2018"/>
        <v>0.45500000000000002</v>
      </c>
      <c r="LO717" s="3884">
        <f t="shared" si="2019"/>
        <v>0.47299999999999998</v>
      </c>
      <c r="LP717" s="3884">
        <f t="shared" si="2020"/>
        <v>0.51400000000000001</v>
      </c>
      <c r="LQ717" s="3884">
        <f t="shared" si="2021"/>
        <v>0.628</v>
      </c>
      <c r="LR717" s="3884">
        <f t="shared" si="2022"/>
        <v>0.46700000000000003</v>
      </c>
      <c r="LS717" s="3884">
        <f t="shared" si="2023"/>
        <v>0.64600000000000002</v>
      </c>
      <c r="LT717" s="3884">
        <f t="shared" si="2024"/>
        <v>0.81399999999999995</v>
      </c>
      <c r="LU717" s="3884">
        <f t="shared" si="2025"/>
        <v>0.125</v>
      </c>
      <c r="LV717" s="3884">
        <f t="shared" si="2026"/>
        <v>2.3E-2</v>
      </c>
      <c r="LW717" s="3884">
        <f t="shared" si="2027"/>
        <v>0.67</v>
      </c>
      <c r="LX717" s="3884">
        <f t="shared" si="2028"/>
        <v>0.64</v>
      </c>
      <c r="LY717" s="3884">
        <f t="shared" si="2029"/>
        <v>1</v>
      </c>
      <c r="LZ717" s="3884">
        <f t="shared" si="2030"/>
        <v>0.41899999999999998</v>
      </c>
      <c r="MA717" s="3884">
        <f t="shared" si="2031"/>
        <v>0.55600000000000005</v>
      </c>
      <c r="MB717" s="3884">
        <f t="shared" si="2032"/>
        <v>8.3000000000000004E-2</v>
      </c>
      <c r="MC717" s="3884">
        <f t="shared" si="2033"/>
        <v>0.311</v>
      </c>
      <c r="MD717" s="3884">
        <f t="shared" si="2034"/>
        <v>0.497</v>
      </c>
      <c r="ME717" s="3884">
        <f t="shared" si="2035"/>
        <v>0.59199999999999997</v>
      </c>
      <c r="MF717" s="3884">
        <f t="shared" si="2036"/>
        <v>0.113</v>
      </c>
      <c r="MG717" s="3885">
        <f t="shared" si="2037"/>
        <v>0.35299999999999998</v>
      </c>
    </row>
    <row r="718" spans="1:345">
      <c r="A718" s="3840">
        <v>1990</v>
      </c>
      <c r="B718" s="3867">
        <v>1992</v>
      </c>
      <c r="C718" s="3868">
        <v>2400</v>
      </c>
      <c r="D718" s="3868">
        <v>4099</v>
      </c>
      <c r="E718" s="3868"/>
      <c r="F718" s="3869">
        <v>11878</v>
      </c>
      <c r="G718" s="3868">
        <v>6389</v>
      </c>
      <c r="H718" s="3870">
        <v>27767</v>
      </c>
      <c r="I718" s="3868">
        <v>24175</v>
      </c>
      <c r="J718" s="3868">
        <v>9224</v>
      </c>
      <c r="K718" s="3868">
        <v>1313</v>
      </c>
      <c r="L718" s="3868">
        <v>23658</v>
      </c>
      <c r="M718" s="3868">
        <v>1240</v>
      </c>
      <c r="N718" s="3868">
        <v>1424</v>
      </c>
      <c r="O718" s="3868">
        <v>1382</v>
      </c>
      <c r="P718" s="3868">
        <v>10874</v>
      </c>
      <c r="Q718" s="3868">
        <v>15777</v>
      </c>
      <c r="R718" s="3868">
        <v>1974</v>
      </c>
      <c r="S718" s="3868">
        <v>12857</v>
      </c>
      <c r="T718" s="3868">
        <v>2151</v>
      </c>
      <c r="U718" s="3868">
        <v>5647</v>
      </c>
      <c r="V718" s="3868">
        <v>15930</v>
      </c>
      <c r="W718" s="3868">
        <v>6195</v>
      </c>
      <c r="X718" s="3868">
        <v>1086</v>
      </c>
      <c r="Y718" s="3868">
        <v>30226</v>
      </c>
      <c r="Z718" s="3868">
        <v>35499</v>
      </c>
      <c r="AA718" s="3870">
        <v>7605</v>
      </c>
      <c r="AB718" s="3868">
        <v>2460</v>
      </c>
      <c r="AC718" s="3868">
        <v>2333</v>
      </c>
      <c r="AD718" s="3868">
        <v>2492</v>
      </c>
      <c r="AE718" s="3868">
        <v>1197</v>
      </c>
      <c r="AF718" s="3868">
        <v>2409</v>
      </c>
      <c r="AG718" s="3868">
        <v>6760</v>
      </c>
      <c r="AH718" s="3868">
        <v>1781</v>
      </c>
      <c r="AI718" s="3868">
        <v>2151</v>
      </c>
      <c r="AJ718" s="3868">
        <v>7945</v>
      </c>
      <c r="AK718" s="3868">
        <v>17045</v>
      </c>
      <c r="AL718" s="3868">
        <v>6864</v>
      </c>
      <c r="AM718" s="3868">
        <v>20697</v>
      </c>
      <c r="AN718" s="3868">
        <v>20305</v>
      </c>
      <c r="AO718" s="3870">
        <v>25054</v>
      </c>
      <c r="AP718" s="3868">
        <v>2774</v>
      </c>
      <c r="AQ718" s="3868">
        <v>7944</v>
      </c>
      <c r="AR718" s="3868">
        <v>25121</v>
      </c>
      <c r="AS718" s="3868">
        <v>5007</v>
      </c>
      <c r="AT718" s="3868">
        <v>8312</v>
      </c>
      <c r="AU718" s="3868">
        <v>4836</v>
      </c>
      <c r="AV718" s="3868">
        <v>4456</v>
      </c>
      <c r="AW718" s="3868">
        <v>16764</v>
      </c>
      <c r="AX718" s="3868">
        <v>10198</v>
      </c>
      <c r="AY718" s="3868">
        <v>979</v>
      </c>
      <c r="AZ718" s="3868">
        <v>24185</v>
      </c>
      <c r="BA718" s="3868">
        <v>24349</v>
      </c>
      <c r="BB718" s="3868">
        <v>10860</v>
      </c>
      <c r="BC718" s="3868">
        <v>24002</v>
      </c>
      <c r="BD718" s="3868">
        <v>11626</v>
      </c>
      <c r="BE718" s="3868">
        <v>1689</v>
      </c>
      <c r="BF718" s="3868">
        <v>1202</v>
      </c>
      <c r="BG718" s="3868">
        <v>2060</v>
      </c>
      <c r="BH718" s="3868">
        <v>1343</v>
      </c>
      <c r="BI718" s="3868">
        <v>2582</v>
      </c>
      <c r="BJ718" s="3868">
        <v>16012</v>
      </c>
      <c r="BK718" s="3868">
        <v>3670</v>
      </c>
      <c r="BL718" s="3868">
        <v>26899</v>
      </c>
      <c r="BM718" s="3868">
        <v>3294</v>
      </c>
      <c r="BN718" s="3868">
        <v>14853</v>
      </c>
      <c r="BO718" s="3868">
        <v>2382</v>
      </c>
      <c r="BP718" s="3868">
        <v>12097</v>
      </c>
      <c r="BQ718" s="3868">
        <v>3179</v>
      </c>
      <c r="BR718" s="3868">
        <v>1283</v>
      </c>
      <c r="BS718" s="3868">
        <v>17619</v>
      </c>
      <c r="BT718" s="3868">
        <v>5129</v>
      </c>
      <c r="BU718" s="3868">
        <v>7205</v>
      </c>
      <c r="BV718" s="3868">
        <v>29773</v>
      </c>
      <c r="BW718" s="3868">
        <v>21074</v>
      </c>
      <c r="BX718" s="3868">
        <v>25001</v>
      </c>
      <c r="BY718" s="3868">
        <v>5003</v>
      </c>
      <c r="BZ718" s="3868">
        <v>4300</v>
      </c>
      <c r="CA718" s="3868">
        <v>26341</v>
      </c>
      <c r="CB718" s="3868">
        <v>11331</v>
      </c>
      <c r="CC718" s="3868">
        <v>2219</v>
      </c>
      <c r="CD718" s="3868">
        <v>6588</v>
      </c>
      <c r="CE718" s="3868">
        <v>997</v>
      </c>
      <c r="CF718" s="3868">
        <v>12646</v>
      </c>
      <c r="CG718" s="3868">
        <v>21718</v>
      </c>
      <c r="CH718" s="3868">
        <v>1459</v>
      </c>
      <c r="CI718" s="3868">
        <v>6126</v>
      </c>
      <c r="CJ718" s="3868">
        <v>484</v>
      </c>
      <c r="CK718" s="3868">
        <v>23626</v>
      </c>
      <c r="CL718" s="3868">
        <v>6475</v>
      </c>
      <c r="CM718" s="3868">
        <v>3027</v>
      </c>
      <c r="CN718" s="3868">
        <v>1668</v>
      </c>
      <c r="CO718" s="3868">
        <v>11845</v>
      </c>
      <c r="CP718" s="3868">
        <v>35205</v>
      </c>
      <c r="CQ718" s="3868">
        <v>13769</v>
      </c>
      <c r="CR718" s="3868">
        <v>4828</v>
      </c>
      <c r="CS718" s="3868">
        <v>4273</v>
      </c>
      <c r="CT718" s="3868">
        <v>1011</v>
      </c>
      <c r="CU718" s="3868">
        <v>9766</v>
      </c>
      <c r="CV718" s="3868">
        <v>7936</v>
      </c>
      <c r="CW718" s="3868">
        <v>694</v>
      </c>
      <c r="CX718" s="3868">
        <v>12552</v>
      </c>
      <c r="CY718" s="3868">
        <v>999</v>
      </c>
      <c r="CZ718" s="3868">
        <v>11755</v>
      </c>
      <c r="DA718" s="3868">
        <v>3319</v>
      </c>
      <c r="DB718" s="3868">
        <v>489</v>
      </c>
      <c r="DC718" s="3868">
        <v>1745</v>
      </c>
      <c r="DD718" s="3868">
        <v>10340</v>
      </c>
      <c r="DE718" s="3868">
        <v>897</v>
      </c>
      <c r="DF718" s="3868">
        <v>8477</v>
      </c>
      <c r="DG718" s="3868">
        <v>4787</v>
      </c>
      <c r="DH718" s="3868">
        <v>897</v>
      </c>
      <c r="DI718" s="3868">
        <v>4117</v>
      </c>
      <c r="DJ718" s="3868">
        <v>2123</v>
      </c>
      <c r="DK718" s="3868">
        <v>25173</v>
      </c>
      <c r="DL718" s="3868">
        <v>30319</v>
      </c>
      <c r="DM718" s="3868">
        <v>1071</v>
      </c>
      <c r="DN718" s="3868">
        <v>19955</v>
      </c>
      <c r="DO718" s="3868">
        <v>12173</v>
      </c>
      <c r="DP718" s="3868">
        <v>2472</v>
      </c>
      <c r="DQ718" s="3868">
        <v>6274</v>
      </c>
      <c r="DR718" s="3868">
        <v>3361</v>
      </c>
      <c r="DS718" s="3868">
        <v>3693</v>
      </c>
      <c r="DT718" s="3868">
        <v>7476</v>
      </c>
      <c r="DU718" s="3868">
        <v>23320</v>
      </c>
      <c r="DV718" s="3868">
        <v>2389</v>
      </c>
      <c r="DW718" s="3868">
        <v>13917</v>
      </c>
      <c r="DX718" s="3868">
        <v>3963</v>
      </c>
      <c r="DY718" s="3868">
        <v>2856</v>
      </c>
      <c r="DZ718" s="3868">
        <v>33130</v>
      </c>
      <c r="EA718" s="3868">
        <v>6868</v>
      </c>
      <c r="EB718" s="3868">
        <v>18323</v>
      </c>
      <c r="EC718" s="3868">
        <v>973</v>
      </c>
      <c r="ED718" s="3868">
        <v>18016</v>
      </c>
      <c r="EE718" s="3868">
        <v>1542</v>
      </c>
      <c r="EF718" s="3868">
        <v>1908</v>
      </c>
      <c r="EG718" s="3868">
        <v>15476</v>
      </c>
      <c r="EH718" s="3868">
        <v>1635</v>
      </c>
      <c r="EI718" s="3868">
        <v>2991</v>
      </c>
      <c r="EJ718" s="3868">
        <v>7320</v>
      </c>
      <c r="EK718" s="3868">
        <v>1883</v>
      </c>
      <c r="EL718" s="3868">
        <v>19941</v>
      </c>
      <c r="EM718" s="3868">
        <v>15041</v>
      </c>
      <c r="EN718" s="3868">
        <v>16675</v>
      </c>
      <c r="EO718" s="3868">
        <v>26364</v>
      </c>
      <c r="EP718" s="3868">
        <v>5788</v>
      </c>
      <c r="EQ718" s="3868">
        <v>13613</v>
      </c>
      <c r="ER718" s="3868">
        <v>4360</v>
      </c>
      <c r="ES718" s="3868">
        <v>1053</v>
      </c>
      <c r="ET718" s="3868">
        <v>1450</v>
      </c>
      <c r="EU718" s="3868">
        <v>5384</v>
      </c>
      <c r="EV718" s="3868">
        <v>5071</v>
      </c>
      <c r="EW718" s="3868">
        <v>5938</v>
      </c>
      <c r="EX718" s="3868">
        <v>9392</v>
      </c>
      <c r="EY718" s="3868">
        <v>5429</v>
      </c>
      <c r="EZ718" s="3868">
        <v>10029</v>
      </c>
      <c r="FA718" s="3868">
        <v>18819</v>
      </c>
      <c r="FB718" s="3868">
        <v>1288</v>
      </c>
      <c r="FC718" s="3868">
        <v>946</v>
      </c>
      <c r="FD718" s="3868">
        <v>10638</v>
      </c>
      <c r="FE718" s="3868">
        <v>9204</v>
      </c>
      <c r="FF718" s="3868">
        <v>36982</v>
      </c>
      <c r="FG718" s="3868">
        <v>4444</v>
      </c>
      <c r="FH718" s="3868">
        <v>7690</v>
      </c>
      <c r="FI718" s="3868">
        <v>1200</v>
      </c>
      <c r="FJ718" s="3868">
        <v>2630</v>
      </c>
      <c r="FK718" s="3868">
        <v>5342</v>
      </c>
      <c r="FL718" s="3868">
        <v>7866</v>
      </c>
      <c r="FM718" s="3868">
        <v>1369</v>
      </c>
      <c r="FN718" s="3871">
        <v>3265</v>
      </c>
      <c r="FS718" s="3881">
        <v>1990</v>
      </c>
      <c r="FT718" s="3889">
        <f t="shared" si="2038"/>
        <v>168</v>
      </c>
      <c r="FU718" s="3884">
        <f t="shared" si="2039"/>
        <v>0.215</v>
      </c>
      <c r="FV718" s="3884">
        <f t="shared" si="1870"/>
        <v>0.26900000000000002</v>
      </c>
      <c r="FW718" s="3884">
        <f t="shared" si="1871"/>
        <v>0.38300000000000001</v>
      </c>
      <c r="FX718" s="3884" t="e">
        <f t="shared" si="1872"/>
        <v>#N/A</v>
      </c>
      <c r="FY718" s="3893">
        <f t="shared" si="1873"/>
        <v>0.70599999999999996</v>
      </c>
      <c r="FZ718" s="3884">
        <f t="shared" si="1874"/>
        <v>0.52</v>
      </c>
      <c r="GA718" s="3895">
        <f t="shared" si="1875"/>
        <v>0.95799999999999996</v>
      </c>
      <c r="GB718" s="3884">
        <f t="shared" si="1876"/>
        <v>0.89800000000000002</v>
      </c>
      <c r="GC718" s="3884">
        <f t="shared" si="1877"/>
        <v>0.628</v>
      </c>
      <c r="GD718" s="3884">
        <f t="shared" si="1878"/>
        <v>0.11899999999999999</v>
      </c>
      <c r="GE718" s="3884">
        <f t="shared" si="1879"/>
        <v>0.88600000000000001</v>
      </c>
      <c r="GF718" s="3884">
        <f t="shared" si="1880"/>
        <v>0.10100000000000001</v>
      </c>
      <c r="GG718" s="3884">
        <f t="shared" si="1881"/>
        <v>0.14299999999999999</v>
      </c>
      <c r="GH718" s="3884">
        <f t="shared" si="1882"/>
        <v>0.13700000000000001</v>
      </c>
      <c r="GI718" s="3884">
        <f t="shared" si="1883"/>
        <v>0.67600000000000005</v>
      </c>
      <c r="GJ718" s="3884">
        <f t="shared" si="1884"/>
        <v>0.77800000000000002</v>
      </c>
      <c r="GK718" s="3884">
        <f t="shared" si="1885"/>
        <v>0.20899999999999999</v>
      </c>
      <c r="GL718" s="3884">
        <f t="shared" si="1886"/>
        <v>0.73599999999999999</v>
      </c>
      <c r="GM718" s="3884">
        <f t="shared" si="1887"/>
        <v>0.23300000000000001</v>
      </c>
      <c r="GN718" s="3884">
        <f t="shared" si="1888"/>
        <v>0.48499999999999999</v>
      </c>
      <c r="GO718" s="3884">
        <f t="shared" si="1889"/>
        <v>0.78400000000000003</v>
      </c>
      <c r="GP718" s="3884">
        <f t="shared" si="1890"/>
        <v>0.50800000000000001</v>
      </c>
      <c r="GQ718" s="3884">
        <f t="shared" si="1891"/>
        <v>7.6999999999999999E-2</v>
      </c>
      <c r="GR718" s="3884">
        <f t="shared" si="1892"/>
        <v>0.97</v>
      </c>
      <c r="GS718" s="3884">
        <f t="shared" si="1893"/>
        <v>0.99399999999999999</v>
      </c>
      <c r="GT718" s="3884">
        <f t="shared" si="1894"/>
        <v>0.57399999999999995</v>
      </c>
      <c r="GU718" s="3884">
        <f t="shared" si="1895"/>
        <v>0.28100000000000003</v>
      </c>
      <c r="GV718" s="3884">
        <f t="shared" si="1896"/>
        <v>0.251</v>
      </c>
      <c r="GW718" s="3884">
        <f t="shared" si="1897"/>
        <v>0.29299999999999998</v>
      </c>
      <c r="GX718" s="3884">
        <f t="shared" si="1898"/>
        <v>8.3000000000000004E-2</v>
      </c>
      <c r="GY718" s="3884">
        <f t="shared" si="1899"/>
        <v>0.27500000000000002</v>
      </c>
      <c r="GZ718" s="3884">
        <f t="shared" si="1900"/>
        <v>0.53800000000000003</v>
      </c>
      <c r="HA718" s="3884">
        <f t="shared" si="1901"/>
        <v>0.191</v>
      </c>
      <c r="HB718" s="3884">
        <f t="shared" si="1902"/>
        <v>0.23300000000000001</v>
      </c>
      <c r="HC718" s="3884">
        <f t="shared" si="1903"/>
        <v>0.60399999999999998</v>
      </c>
      <c r="HD718" s="3884">
        <f t="shared" si="1904"/>
        <v>0.80800000000000005</v>
      </c>
      <c r="HE718" s="3884">
        <f t="shared" si="1905"/>
        <v>0.54400000000000004</v>
      </c>
      <c r="HF718" s="3884">
        <f t="shared" si="1906"/>
        <v>0.85599999999999998</v>
      </c>
      <c r="HG718" s="3884">
        <f t="shared" si="1907"/>
        <v>0.85</v>
      </c>
      <c r="HH718" s="3884">
        <f t="shared" si="1908"/>
        <v>0.92200000000000004</v>
      </c>
      <c r="HI718" s="3884">
        <f t="shared" si="1909"/>
        <v>0.311</v>
      </c>
      <c r="HJ718" s="3884">
        <f t="shared" si="1910"/>
        <v>0.59799999999999998</v>
      </c>
      <c r="HK718" s="3884">
        <f t="shared" si="1911"/>
        <v>0.92800000000000005</v>
      </c>
      <c r="HL718" s="3884">
        <f t="shared" si="1912"/>
        <v>0.44900000000000001</v>
      </c>
      <c r="HM718" s="3884">
        <f t="shared" si="1913"/>
        <v>0.61</v>
      </c>
      <c r="HN718" s="3884">
        <f t="shared" si="1914"/>
        <v>0.437</v>
      </c>
      <c r="HO718" s="3884">
        <f t="shared" si="1915"/>
        <v>0.41899999999999998</v>
      </c>
      <c r="HP718" s="3884">
        <f t="shared" si="1916"/>
        <v>0.80200000000000005</v>
      </c>
      <c r="HQ718" s="3884">
        <f t="shared" si="1917"/>
        <v>0.65200000000000002</v>
      </c>
      <c r="HR718" s="3884">
        <f t="shared" si="1918"/>
        <v>4.1000000000000002E-2</v>
      </c>
      <c r="HS718" s="3884">
        <f t="shared" si="1919"/>
        <v>0.90400000000000003</v>
      </c>
      <c r="HT718" s="3884">
        <f t="shared" si="1920"/>
        <v>0.91</v>
      </c>
      <c r="HU718" s="3884">
        <f t="shared" si="1921"/>
        <v>0.67</v>
      </c>
      <c r="HV718" s="3884">
        <f t="shared" si="1922"/>
        <v>0.89200000000000002</v>
      </c>
      <c r="HW718" s="3884">
        <f t="shared" si="1923"/>
        <v>0.68799999999999994</v>
      </c>
      <c r="HX718" s="3884">
        <f t="shared" si="1924"/>
        <v>0.17899999999999999</v>
      </c>
      <c r="HY718" s="3884">
        <f t="shared" si="1925"/>
        <v>9.5000000000000001E-2</v>
      </c>
      <c r="HZ718" s="3884">
        <f t="shared" si="1926"/>
        <v>0.221</v>
      </c>
      <c r="IA718" s="3884">
        <f t="shared" si="1927"/>
        <v>0.125</v>
      </c>
      <c r="IB718" s="3884">
        <f t="shared" si="1928"/>
        <v>0.29899999999999999</v>
      </c>
      <c r="IC718" s="3884">
        <f t="shared" si="1929"/>
        <v>0.79</v>
      </c>
      <c r="ID718" s="3884">
        <f t="shared" si="1930"/>
        <v>0.36499999999999999</v>
      </c>
      <c r="IE718" s="3884">
        <f t="shared" si="1931"/>
        <v>0.95199999999999996</v>
      </c>
      <c r="IF718" s="3884">
        <f t="shared" si="1932"/>
        <v>0.34699999999999998</v>
      </c>
      <c r="IG718" s="3884">
        <f t="shared" si="1933"/>
        <v>0.76</v>
      </c>
      <c r="IH718" s="3884">
        <f t="shared" si="1934"/>
        <v>0.25700000000000001</v>
      </c>
      <c r="II718" s="3884">
        <f t="shared" si="1935"/>
        <v>0.71199999999999997</v>
      </c>
      <c r="IJ718" s="3884">
        <f t="shared" si="1936"/>
        <v>0.33500000000000002</v>
      </c>
      <c r="IK718" s="3884">
        <f t="shared" si="1937"/>
        <v>0.107</v>
      </c>
      <c r="IL718" s="3884">
        <f t="shared" si="1938"/>
        <v>0.81399999999999995</v>
      </c>
      <c r="IM718" s="3884">
        <f t="shared" si="1939"/>
        <v>0.46100000000000002</v>
      </c>
      <c r="IN718" s="3884">
        <f t="shared" si="1940"/>
        <v>0.55600000000000005</v>
      </c>
      <c r="IO718" s="3884">
        <f t="shared" si="1941"/>
        <v>0.96399999999999997</v>
      </c>
      <c r="IP718" s="3884">
        <f t="shared" si="1942"/>
        <v>0.86199999999999999</v>
      </c>
      <c r="IQ718" s="3884">
        <f t="shared" si="1943"/>
        <v>0.91600000000000004</v>
      </c>
      <c r="IR718" s="3884">
        <f t="shared" si="1944"/>
        <v>0.443</v>
      </c>
      <c r="IS718" s="3884">
        <f t="shared" si="1945"/>
        <v>0.40100000000000002</v>
      </c>
      <c r="IT718" s="3884">
        <f t="shared" si="1946"/>
        <v>0.94</v>
      </c>
      <c r="IU718" s="3884">
        <f t="shared" si="1947"/>
        <v>0.68200000000000005</v>
      </c>
      <c r="IV718" s="3884">
        <f t="shared" si="1948"/>
        <v>0.245</v>
      </c>
      <c r="IW718" s="3884">
        <f t="shared" si="1949"/>
        <v>0.53200000000000003</v>
      </c>
      <c r="IX718" s="3884">
        <f t="shared" si="1950"/>
        <v>4.7E-2</v>
      </c>
      <c r="IY718" s="3884">
        <f t="shared" si="1951"/>
        <v>0.73</v>
      </c>
      <c r="IZ718" s="3884">
        <f t="shared" si="1952"/>
        <v>0.86799999999999999</v>
      </c>
      <c r="JA718" s="3884">
        <f t="shared" si="1953"/>
        <v>0.155</v>
      </c>
      <c r="JB718" s="3884">
        <f t="shared" si="1954"/>
        <v>0.502</v>
      </c>
      <c r="JC718" s="3884">
        <f t="shared" si="1955"/>
        <v>0</v>
      </c>
      <c r="JD718" s="3884">
        <f t="shared" si="1956"/>
        <v>0.88</v>
      </c>
      <c r="JE718" s="3884">
        <f t="shared" si="1957"/>
        <v>0.52600000000000002</v>
      </c>
      <c r="JF718" s="3884">
        <f t="shared" si="1958"/>
        <v>0.32900000000000001</v>
      </c>
      <c r="JG718" s="3884">
        <f t="shared" si="1959"/>
        <v>0.17299999999999999</v>
      </c>
      <c r="JH718" s="3884">
        <f t="shared" si="1960"/>
        <v>0.7</v>
      </c>
      <c r="JI718" s="3884">
        <f t="shared" si="1961"/>
        <v>0.98799999999999999</v>
      </c>
      <c r="JJ718" s="3884">
        <f t="shared" si="1962"/>
        <v>0.748</v>
      </c>
      <c r="JK718" s="3884">
        <f t="shared" si="1963"/>
        <v>0.43099999999999999</v>
      </c>
      <c r="JL718" s="3884">
        <f t="shared" si="1964"/>
        <v>0.39500000000000002</v>
      </c>
      <c r="JM718" s="3884">
        <f t="shared" si="1965"/>
        <v>5.8999999999999997E-2</v>
      </c>
      <c r="JN718" s="3884">
        <f t="shared" si="1966"/>
        <v>0.64</v>
      </c>
      <c r="JO718" s="3884">
        <f t="shared" si="1967"/>
        <v>0.59199999999999997</v>
      </c>
      <c r="JP718" s="3884">
        <f t="shared" si="1968"/>
        <v>1.0999999999999999E-2</v>
      </c>
      <c r="JQ718" s="3884">
        <f t="shared" si="1969"/>
        <v>0.72399999999999998</v>
      </c>
      <c r="JR718" s="3884">
        <f t="shared" si="1970"/>
        <v>5.2999999999999999E-2</v>
      </c>
      <c r="JS718" s="3884">
        <f t="shared" si="1971"/>
        <v>0.69399999999999995</v>
      </c>
      <c r="JT718" s="3884">
        <f t="shared" si="1972"/>
        <v>0.35299999999999998</v>
      </c>
      <c r="JU718" s="3884">
        <f t="shared" si="1973"/>
        <v>5.0000000000000001E-3</v>
      </c>
      <c r="JV718" s="3884">
        <f t="shared" si="1974"/>
        <v>0.185</v>
      </c>
      <c r="JW718" s="3884">
        <f t="shared" si="1975"/>
        <v>0.65800000000000003</v>
      </c>
      <c r="JX718" s="3884">
        <f t="shared" si="1976"/>
        <v>1.7000000000000001E-2</v>
      </c>
      <c r="JY718" s="3884">
        <f t="shared" si="1977"/>
        <v>0.61599999999999999</v>
      </c>
      <c r="JZ718" s="3884">
        <f t="shared" si="1978"/>
        <v>0.42499999999999999</v>
      </c>
      <c r="KA718" s="3884">
        <f t="shared" si="1979"/>
        <v>1.7000000000000001E-2</v>
      </c>
      <c r="KB718" s="3884">
        <f t="shared" si="1980"/>
        <v>0.38900000000000001</v>
      </c>
      <c r="KC718" s="3884">
        <f t="shared" si="1981"/>
        <v>0.22700000000000001</v>
      </c>
      <c r="KD718" s="3884">
        <f t="shared" si="1982"/>
        <v>0.93400000000000005</v>
      </c>
      <c r="KE718" s="3884">
        <f t="shared" si="1983"/>
        <v>0.97599999999999998</v>
      </c>
      <c r="KF718" s="3884">
        <f t="shared" si="1984"/>
        <v>7.0999999999999994E-2</v>
      </c>
      <c r="KG718" s="3884">
        <f t="shared" si="1985"/>
        <v>0.84399999999999997</v>
      </c>
      <c r="KH718" s="3884">
        <f t="shared" si="1986"/>
        <v>0.71799999999999997</v>
      </c>
      <c r="KI718" s="3884">
        <f t="shared" si="1987"/>
        <v>0.28699999999999998</v>
      </c>
      <c r="KJ718" s="3884">
        <f t="shared" si="1988"/>
        <v>0.51400000000000001</v>
      </c>
      <c r="KK718" s="3884">
        <f t="shared" si="1989"/>
        <v>0.35899999999999999</v>
      </c>
      <c r="KL718" s="3884">
        <f t="shared" si="1990"/>
        <v>0.371</v>
      </c>
      <c r="KM718" s="3884">
        <f t="shared" si="1991"/>
        <v>0.56799999999999995</v>
      </c>
      <c r="KN718" s="3884">
        <f t="shared" si="1992"/>
        <v>0.874</v>
      </c>
      <c r="KO718" s="3884">
        <f t="shared" si="1993"/>
        <v>0.26300000000000001</v>
      </c>
      <c r="KP718" s="3884">
        <f t="shared" si="1994"/>
        <v>0.754</v>
      </c>
      <c r="KQ718" s="3884">
        <f t="shared" si="1995"/>
        <v>0.377</v>
      </c>
      <c r="KR718" s="3884">
        <f t="shared" si="1996"/>
        <v>0.317</v>
      </c>
      <c r="KS718" s="3884">
        <f t="shared" si="1997"/>
        <v>0.98199999999999998</v>
      </c>
      <c r="KT718" s="3884">
        <f t="shared" si="1998"/>
        <v>0.55000000000000004</v>
      </c>
      <c r="KU718" s="3884">
        <f t="shared" si="1999"/>
        <v>0.82599999999999996</v>
      </c>
      <c r="KV718" s="3884">
        <f t="shared" si="2000"/>
        <v>3.5000000000000003E-2</v>
      </c>
      <c r="KW718" s="3884">
        <f t="shared" si="2001"/>
        <v>0.82</v>
      </c>
      <c r="KX718" s="3884">
        <f t="shared" si="2002"/>
        <v>0.161</v>
      </c>
      <c r="KY718" s="3884">
        <f t="shared" si="2003"/>
        <v>0.20300000000000001</v>
      </c>
      <c r="KZ718" s="3884">
        <f t="shared" si="2004"/>
        <v>0.77200000000000002</v>
      </c>
      <c r="LA718" s="3884">
        <f t="shared" si="2005"/>
        <v>0.16700000000000001</v>
      </c>
      <c r="LB718" s="3884">
        <f t="shared" si="2006"/>
        <v>0.32300000000000001</v>
      </c>
      <c r="LC718" s="3884">
        <f t="shared" si="2007"/>
        <v>0.56200000000000006</v>
      </c>
      <c r="LD718" s="3884">
        <f t="shared" si="2008"/>
        <v>0.19700000000000001</v>
      </c>
      <c r="LE718" s="3884">
        <f t="shared" si="2009"/>
        <v>0.83799999999999997</v>
      </c>
      <c r="LF718" s="3884">
        <f t="shared" si="2010"/>
        <v>0.76600000000000001</v>
      </c>
      <c r="LG718" s="3884">
        <f t="shared" si="2011"/>
        <v>0.79600000000000004</v>
      </c>
      <c r="LH718" s="3884">
        <f t="shared" si="2012"/>
        <v>0.94599999999999995</v>
      </c>
      <c r="LI718" s="3884">
        <f t="shared" si="2013"/>
        <v>0.49099999999999999</v>
      </c>
      <c r="LJ718" s="3884">
        <f t="shared" si="2014"/>
        <v>0.74199999999999999</v>
      </c>
      <c r="LK718" s="3884">
        <f t="shared" si="2015"/>
        <v>0.40699999999999997</v>
      </c>
      <c r="LL718" s="3884">
        <f t="shared" si="2016"/>
        <v>6.5000000000000002E-2</v>
      </c>
      <c r="LM718" s="3884">
        <f t="shared" si="2017"/>
        <v>0.14899999999999999</v>
      </c>
      <c r="LN718" s="3884">
        <f t="shared" si="2018"/>
        <v>0.47299999999999998</v>
      </c>
      <c r="LO718" s="3884">
        <f t="shared" si="2019"/>
        <v>0.45500000000000002</v>
      </c>
      <c r="LP718" s="3884">
        <f t="shared" si="2020"/>
        <v>0.497</v>
      </c>
      <c r="LQ718" s="3884">
        <f t="shared" si="2021"/>
        <v>0.63400000000000001</v>
      </c>
      <c r="LR718" s="3884">
        <f t="shared" si="2022"/>
        <v>0.47899999999999998</v>
      </c>
      <c r="LS718" s="3884">
        <f t="shared" si="2023"/>
        <v>0.64600000000000002</v>
      </c>
      <c r="LT718" s="3884">
        <f t="shared" si="2024"/>
        <v>0.83199999999999996</v>
      </c>
      <c r="LU718" s="3884">
        <f t="shared" si="2025"/>
        <v>0.113</v>
      </c>
      <c r="LV718" s="3884">
        <f t="shared" si="2026"/>
        <v>2.9000000000000001E-2</v>
      </c>
      <c r="LW718" s="3884">
        <f t="shared" si="2027"/>
        <v>0.66400000000000003</v>
      </c>
      <c r="LX718" s="3884">
        <f t="shared" si="2028"/>
        <v>0.622</v>
      </c>
      <c r="LY718" s="3884">
        <f t="shared" si="2029"/>
        <v>1</v>
      </c>
      <c r="LZ718" s="3884">
        <f t="shared" si="2030"/>
        <v>0.41299999999999998</v>
      </c>
      <c r="MA718" s="3884">
        <f t="shared" si="2031"/>
        <v>0.57999999999999996</v>
      </c>
      <c r="MB718" s="3884">
        <f t="shared" si="2032"/>
        <v>8.8999999999999996E-2</v>
      </c>
      <c r="MC718" s="3884">
        <f t="shared" si="2033"/>
        <v>0.30499999999999999</v>
      </c>
      <c r="MD718" s="3884">
        <f t="shared" si="2034"/>
        <v>0.46700000000000003</v>
      </c>
      <c r="ME718" s="3884">
        <f t="shared" si="2035"/>
        <v>0.58599999999999997</v>
      </c>
      <c r="MF718" s="3884">
        <f t="shared" si="2036"/>
        <v>0.13100000000000001</v>
      </c>
      <c r="MG718" s="3885">
        <f t="shared" si="2037"/>
        <v>0.34100000000000003</v>
      </c>
    </row>
    <row r="719" spans="1:345">
      <c r="A719" s="3840">
        <v>1991</v>
      </c>
      <c r="B719" s="3867">
        <v>1761</v>
      </c>
      <c r="C719" s="3868">
        <v>1755</v>
      </c>
      <c r="D719" s="3868">
        <v>3799</v>
      </c>
      <c r="E719" s="3868"/>
      <c r="F719" s="3869">
        <v>13006</v>
      </c>
      <c r="G719" s="3868">
        <v>5684</v>
      </c>
      <c r="H719" s="3870">
        <v>26671</v>
      </c>
      <c r="I719" s="3868">
        <v>25456</v>
      </c>
      <c r="J719" s="3868">
        <v>13196</v>
      </c>
      <c r="K719" s="3868">
        <v>1352</v>
      </c>
      <c r="L719" s="3868">
        <v>24295</v>
      </c>
      <c r="M719" s="3868">
        <v>1276</v>
      </c>
      <c r="N719" s="3868">
        <v>1449</v>
      </c>
      <c r="O719" s="3868">
        <v>1401</v>
      </c>
      <c r="P719" s="3868">
        <v>11396</v>
      </c>
      <c r="Q719" s="3868">
        <v>14884</v>
      </c>
      <c r="R719" s="3868">
        <v>2119</v>
      </c>
      <c r="S719" s="3868">
        <v>12658</v>
      </c>
      <c r="T719" s="3868">
        <v>2235</v>
      </c>
      <c r="U719" s="3868">
        <v>5901</v>
      </c>
      <c r="V719" s="3868">
        <v>16443</v>
      </c>
      <c r="W719" s="3868">
        <v>6492</v>
      </c>
      <c r="X719" s="3868">
        <v>1034</v>
      </c>
      <c r="Y719" s="3868">
        <v>28799</v>
      </c>
      <c r="Z719" s="3868">
        <v>35630</v>
      </c>
      <c r="AA719" s="3870">
        <v>8009</v>
      </c>
      <c r="AB719" s="3868">
        <v>2550</v>
      </c>
      <c r="AC719" s="3868">
        <v>2276</v>
      </c>
      <c r="AD719" s="3868">
        <v>2288</v>
      </c>
      <c r="AE719" s="3868">
        <v>965</v>
      </c>
      <c r="AF719" s="3868">
        <v>2181</v>
      </c>
      <c r="AG719" s="3868">
        <v>6620</v>
      </c>
      <c r="AH719" s="3868">
        <v>1755</v>
      </c>
      <c r="AI719" s="3868">
        <v>2203</v>
      </c>
      <c r="AJ719" s="3868">
        <v>7954</v>
      </c>
      <c r="AK719" s="3868">
        <v>13985</v>
      </c>
      <c r="AL719" s="3868">
        <v>5696</v>
      </c>
      <c r="AM719" s="3868">
        <v>20345</v>
      </c>
      <c r="AN719" s="3868">
        <v>17149</v>
      </c>
      <c r="AO719" s="3870">
        <v>26568</v>
      </c>
      <c r="AP719" s="3868">
        <v>2179</v>
      </c>
      <c r="AQ719" s="3868">
        <v>7329</v>
      </c>
      <c r="AR719" s="3868">
        <v>25524</v>
      </c>
      <c r="AS719" s="3868">
        <v>5093</v>
      </c>
      <c r="AT719" s="3868">
        <v>7692</v>
      </c>
      <c r="AU719" s="3868">
        <v>4920</v>
      </c>
      <c r="AV719" s="3868">
        <v>4528</v>
      </c>
      <c r="AW719" s="3868">
        <v>17846</v>
      </c>
      <c r="AX719" s="3868">
        <v>10385</v>
      </c>
      <c r="AY719" s="3868">
        <v>874</v>
      </c>
      <c r="AZ719" s="3868">
        <v>22060</v>
      </c>
      <c r="BA719" s="3868">
        <v>24533</v>
      </c>
      <c r="BB719" s="3868">
        <v>9397</v>
      </c>
      <c r="BC719" s="3868">
        <v>23696</v>
      </c>
      <c r="BD719" s="3868">
        <v>9890</v>
      </c>
      <c r="BE719" s="3868">
        <v>1779</v>
      </c>
      <c r="BF719" s="3868">
        <v>1119</v>
      </c>
      <c r="BG719" s="3868">
        <v>2024</v>
      </c>
      <c r="BH719" s="3868">
        <v>1342</v>
      </c>
      <c r="BI719" s="3868">
        <v>2520</v>
      </c>
      <c r="BJ719" s="3868">
        <v>17074</v>
      </c>
      <c r="BK719" s="3868">
        <v>3787</v>
      </c>
      <c r="BL719" s="3868">
        <v>29575</v>
      </c>
      <c r="BM719" s="3868">
        <v>3378</v>
      </c>
      <c r="BN719" s="3868">
        <v>11744</v>
      </c>
      <c r="BO719" s="3868">
        <v>2382</v>
      </c>
      <c r="BP719" s="3868">
        <v>10979</v>
      </c>
      <c r="BQ719" s="3868">
        <v>3363</v>
      </c>
      <c r="BR719" s="3868">
        <v>1297</v>
      </c>
      <c r="BS719" s="3868">
        <v>18238</v>
      </c>
      <c r="BT719" s="3868">
        <v>5666</v>
      </c>
      <c r="BU719" s="3868">
        <v>2670</v>
      </c>
      <c r="BV719" s="3868">
        <v>30234</v>
      </c>
      <c r="BW719" s="3868">
        <v>21821</v>
      </c>
      <c r="BX719" s="3868">
        <v>25966</v>
      </c>
      <c r="BY719" s="3868">
        <v>5137</v>
      </c>
      <c r="BZ719" s="3868">
        <v>3536</v>
      </c>
      <c r="CA719" s="3868">
        <v>28111</v>
      </c>
      <c r="CB719" s="3868">
        <v>10955</v>
      </c>
      <c r="CC719" s="3868">
        <v>2196</v>
      </c>
      <c r="CD719" s="3868">
        <v>6417</v>
      </c>
      <c r="CE719" s="3868">
        <v>1046</v>
      </c>
      <c r="CF719" s="3868">
        <v>14101</v>
      </c>
      <c r="CG719" s="3868">
        <v>12213</v>
      </c>
      <c r="CH719" s="3868">
        <v>1467</v>
      </c>
      <c r="CI719" s="3868">
        <v>8360</v>
      </c>
      <c r="CJ719" s="3868">
        <v>500</v>
      </c>
      <c r="CK719" s="3868">
        <v>26632</v>
      </c>
      <c r="CL719" s="3868">
        <v>6343</v>
      </c>
      <c r="CM719" s="3868">
        <v>3293</v>
      </c>
      <c r="CN719" s="3868">
        <v>1768</v>
      </c>
      <c r="CO719" s="3868">
        <v>10137</v>
      </c>
      <c r="CP719" s="3868">
        <v>39914</v>
      </c>
      <c r="CQ719" s="3868">
        <v>11735</v>
      </c>
      <c r="CR719" s="3868">
        <v>5084</v>
      </c>
      <c r="CS719" s="3868">
        <v>4104</v>
      </c>
      <c r="CT719" s="3868">
        <v>936</v>
      </c>
      <c r="CU719" s="3868">
        <v>9946</v>
      </c>
      <c r="CV719" s="3868">
        <v>7512</v>
      </c>
      <c r="CW719" s="3868">
        <v>677</v>
      </c>
      <c r="CX719" s="3868">
        <v>13998</v>
      </c>
      <c r="CY719" s="3868">
        <v>944</v>
      </c>
      <c r="CZ719" s="3868">
        <v>10558</v>
      </c>
      <c r="DA719" s="3868">
        <v>2385</v>
      </c>
      <c r="DB719" s="3868">
        <v>538</v>
      </c>
      <c r="DC719" s="3868">
        <v>1786</v>
      </c>
      <c r="DD719" s="3868">
        <v>11178</v>
      </c>
      <c r="DE719" s="3868">
        <v>933</v>
      </c>
      <c r="DF719" s="3868">
        <v>9017</v>
      </c>
      <c r="DG719" s="3868">
        <v>4647</v>
      </c>
      <c r="DH719" s="3868">
        <v>886</v>
      </c>
      <c r="DI719" s="3868">
        <v>3806</v>
      </c>
      <c r="DJ719" s="3868">
        <v>2156</v>
      </c>
      <c r="DK719" s="3868">
        <v>25816</v>
      </c>
      <c r="DL719" s="3868">
        <v>27754</v>
      </c>
      <c r="DM719" s="3868">
        <v>1137</v>
      </c>
      <c r="DN719" s="3868">
        <v>19041</v>
      </c>
      <c r="DO719" s="3868">
        <v>9581</v>
      </c>
      <c r="DP719" s="3868">
        <v>2441</v>
      </c>
      <c r="DQ719" s="3868">
        <v>6925</v>
      </c>
      <c r="DR719" s="3868">
        <v>3434</v>
      </c>
      <c r="DS719" s="3868">
        <v>3703</v>
      </c>
      <c r="DT719" s="3868">
        <v>7400</v>
      </c>
      <c r="DU719" s="3868">
        <v>23687</v>
      </c>
      <c r="DV719" s="3868">
        <v>2244</v>
      </c>
      <c r="DW719" s="3868">
        <v>14656</v>
      </c>
      <c r="DX719" s="3868">
        <v>4003</v>
      </c>
      <c r="DY719" s="3868">
        <v>2675</v>
      </c>
      <c r="DZ719" s="3868">
        <v>23497</v>
      </c>
      <c r="EA719" s="3868">
        <v>6185</v>
      </c>
      <c r="EB719" s="3868">
        <v>17468</v>
      </c>
      <c r="EC719" s="3868">
        <v>830</v>
      </c>
      <c r="ED719" s="3868">
        <v>16553</v>
      </c>
      <c r="EE719" s="3868">
        <v>1596</v>
      </c>
      <c r="EF719" s="3868">
        <v>1883</v>
      </c>
      <c r="EG719" s="3868">
        <v>15961</v>
      </c>
      <c r="EH719" s="3868">
        <v>1579</v>
      </c>
      <c r="EI719" s="3868">
        <v>3082</v>
      </c>
      <c r="EJ719" s="3868">
        <v>6597</v>
      </c>
      <c r="EK719" s="3868">
        <v>1820</v>
      </c>
      <c r="EL719" s="3868">
        <v>18474</v>
      </c>
      <c r="EM719" s="3868">
        <v>11891</v>
      </c>
      <c r="EN719" s="3868">
        <v>15353</v>
      </c>
      <c r="EO719" s="3868">
        <v>26114</v>
      </c>
      <c r="EP719" s="3868">
        <v>5778</v>
      </c>
      <c r="EQ719" s="3868">
        <v>14440</v>
      </c>
      <c r="ER719" s="3868">
        <v>4656</v>
      </c>
      <c r="ES719" s="3868">
        <v>1059</v>
      </c>
      <c r="ET719" s="3868">
        <v>1342</v>
      </c>
      <c r="EU719" s="3868">
        <v>5713</v>
      </c>
      <c r="EV719" s="3868">
        <v>4831</v>
      </c>
      <c r="EW719" s="3868">
        <v>5487</v>
      </c>
      <c r="EX719" s="3868">
        <v>8389</v>
      </c>
      <c r="EY719" s="3868">
        <v>5582</v>
      </c>
      <c r="EZ719" s="3868">
        <v>9606</v>
      </c>
      <c r="FA719" s="3868">
        <v>19965</v>
      </c>
      <c r="FB719" s="3868">
        <v>1212</v>
      </c>
      <c r="FC719" s="3868">
        <v>928</v>
      </c>
      <c r="FD719" s="3868">
        <v>9798</v>
      </c>
      <c r="FE719" s="3868">
        <v>9647</v>
      </c>
      <c r="FF719" s="3868">
        <v>36464</v>
      </c>
      <c r="FG719" s="3868">
        <v>4118</v>
      </c>
      <c r="FH719" s="3868">
        <v>7647</v>
      </c>
      <c r="FI719" s="3868">
        <v>1312</v>
      </c>
      <c r="FJ719" s="3868">
        <v>2660</v>
      </c>
      <c r="FK719" s="3868">
        <v>4540</v>
      </c>
      <c r="FL719" s="3868">
        <v>7599</v>
      </c>
      <c r="FM719" s="3868">
        <v>1338</v>
      </c>
      <c r="FN719" s="3871">
        <v>3280</v>
      </c>
      <c r="FS719" s="3881">
        <v>1991</v>
      </c>
      <c r="FT719" s="3889">
        <f t="shared" si="2038"/>
        <v>168</v>
      </c>
      <c r="FU719" s="3884">
        <f t="shared" si="2039"/>
        <v>0.185</v>
      </c>
      <c r="FV719" s="3884">
        <f t="shared" si="1870"/>
        <v>0.17299999999999999</v>
      </c>
      <c r="FW719" s="3884">
        <f t="shared" si="1871"/>
        <v>0.38900000000000001</v>
      </c>
      <c r="FX719" s="3884" t="e">
        <f t="shared" si="1872"/>
        <v>#N/A</v>
      </c>
      <c r="FY719" s="3893">
        <f t="shared" si="1873"/>
        <v>0.74199999999999999</v>
      </c>
      <c r="FZ719" s="3884">
        <f t="shared" si="1874"/>
        <v>0.49099999999999999</v>
      </c>
      <c r="GA719" s="3895">
        <f t="shared" si="1875"/>
        <v>0.95199999999999996</v>
      </c>
      <c r="GB719" s="3884">
        <f t="shared" si="1876"/>
        <v>0.91</v>
      </c>
      <c r="GC719" s="3884">
        <f t="shared" si="1877"/>
        <v>0.748</v>
      </c>
      <c r="GD719" s="3884">
        <f t="shared" si="1878"/>
        <v>0.13700000000000001</v>
      </c>
      <c r="GE719" s="3884">
        <f t="shared" si="1879"/>
        <v>0.89800000000000002</v>
      </c>
      <c r="GF719" s="3884">
        <f t="shared" si="1880"/>
        <v>0.10100000000000001</v>
      </c>
      <c r="GG719" s="3884">
        <f t="shared" si="1881"/>
        <v>0.14899999999999999</v>
      </c>
      <c r="GH719" s="3884">
        <f t="shared" si="1882"/>
        <v>0.14299999999999999</v>
      </c>
      <c r="GI719" s="3884">
        <f t="shared" si="1883"/>
        <v>0.70599999999999996</v>
      </c>
      <c r="GJ719" s="3884">
        <f t="shared" si="1884"/>
        <v>0.78400000000000003</v>
      </c>
      <c r="GK719" s="3884">
        <f t="shared" si="1885"/>
        <v>0.22700000000000001</v>
      </c>
      <c r="GL719" s="3884">
        <f t="shared" si="1886"/>
        <v>0.73599999999999999</v>
      </c>
      <c r="GM719" s="3884">
        <f t="shared" si="1887"/>
        <v>0.26300000000000001</v>
      </c>
      <c r="GN719" s="3884">
        <f t="shared" si="1888"/>
        <v>0.51400000000000001</v>
      </c>
      <c r="GO719" s="3884">
        <f t="shared" si="1889"/>
        <v>0.80200000000000005</v>
      </c>
      <c r="GP719" s="3884">
        <f t="shared" si="1890"/>
        <v>0.53800000000000003</v>
      </c>
      <c r="GQ719" s="3884">
        <f t="shared" si="1891"/>
        <v>6.5000000000000002E-2</v>
      </c>
      <c r="GR719" s="3884">
        <f t="shared" si="1892"/>
        <v>0.97</v>
      </c>
      <c r="GS719" s="3884">
        <f t="shared" si="1893"/>
        <v>0.98799999999999999</v>
      </c>
      <c r="GT719" s="3884">
        <f t="shared" si="1894"/>
        <v>0.60399999999999998</v>
      </c>
      <c r="GU719" s="3884">
        <f t="shared" si="1895"/>
        <v>0.311</v>
      </c>
      <c r="GV719" s="3884">
        <f t="shared" si="1896"/>
        <v>0.27500000000000002</v>
      </c>
      <c r="GW719" s="3884">
        <f t="shared" si="1897"/>
        <v>0.28100000000000003</v>
      </c>
      <c r="GX719" s="3884">
        <f t="shared" si="1898"/>
        <v>5.8999999999999997E-2</v>
      </c>
      <c r="GY719" s="3884">
        <f t="shared" si="1899"/>
        <v>0.245</v>
      </c>
      <c r="GZ719" s="3884">
        <f t="shared" si="1900"/>
        <v>0.55000000000000004</v>
      </c>
      <c r="HA719" s="3884">
        <f t="shared" si="1901"/>
        <v>0.17299999999999999</v>
      </c>
      <c r="HB719" s="3884">
        <f t="shared" si="1902"/>
        <v>0.25700000000000001</v>
      </c>
      <c r="HC719" s="3884">
        <f t="shared" si="1903"/>
        <v>0.59799999999999998</v>
      </c>
      <c r="HD719" s="3884">
        <f t="shared" si="1904"/>
        <v>0.754</v>
      </c>
      <c r="HE719" s="3884">
        <f t="shared" si="1905"/>
        <v>0.497</v>
      </c>
      <c r="HF719" s="3884">
        <f t="shared" si="1906"/>
        <v>0.86199999999999999</v>
      </c>
      <c r="HG719" s="3884">
        <f t="shared" si="1907"/>
        <v>0.82</v>
      </c>
      <c r="HH719" s="3884">
        <f t="shared" si="1908"/>
        <v>0.94</v>
      </c>
      <c r="HI719" s="3884">
        <f t="shared" si="1909"/>
        <v>0.23899999999999999</v>
      </c>
      <c r="HJ719" s="3884">
        <f t="shared" si="1910"/>
        <v>0.56200000000000006</v>
      </c>
      <c r="HK719" s="3884">
        <f t="shared" si="1911"/>
        <v>0.91600000000000004</v>
      </c>
      <c r="HL719" s="3884">
        <f t="shared" si="1912"/>
        <v>0.46100000000000002</v>
      </c>
      <c r="HM719" s="3884">
        <f t="shared" si="1913"/>
        <v>0.59199999999999997</v>
      </c>
      <c r="HN719" s="3884">
        <f t="shared" si="1914"/>
        <v>0.44900000000000001</v>
      </c>
      <c r="HO719" s="3884">
        <f t="shared" si="1915"/>
        <v>0.41899999999999998</v>
      </c>
      <c r="HP719" s="3884">
        <f t="shared" si="1916"/>
        <v>0.83199999999999996</v>
      </c>
      <c r="HQ719" s="3884">
        <f t="shared" si="1917"/>
        <v>0.67600000000000005</v>
      </c>
      <c r="HR719" s="3884">
        <f t="shared" si="1918"/>
        <v>2.3E-2</v>
      </c>
      <c r="HS719" s="3884">
        <f t="shared" si="1919"/>
        <v>0.874</v>
      </c>
      <c r="HT719" s="3884">
        <f t="shared" si="1920"/>
        <v>0.90400000000000003</v>
      </c>
      <c r="HU719" s="3884">
        <f t="shared" si="1921"/>
        <v>0.628</v>
      </c>
      <c r="HV719" s="3884">
        <f t="shared" si="1922"/>
        <v>0.89200000000000002</v>
      </c>
      <c r="HW719" s="3884">
        <f t="shared" si="1923"/>
        <v>0.65800000000000003</v>
      </c>
      <c r="HX719" s="3884">
        <f t="shared" si="1924"/>
        <v>0.19700000000000001</v>
      </c>
      <c r="HY719" s="3884">
        <f t="shared" si="1925"/>
        <v>8.3000000000000004E-2</v>
      </c>
      <c r="HZ719" s="3884">
        <f t="shared" si="1926"/>
        <v>0.221</v>
      </c>
      <c r="IA719" s="3884">
        <f t="shared" si="1927"/>
        <v>0.125</v>
      </c>
      <c r="IB719" s="3884">
        <f t="shared" si="1928"/>
        <v>0.30499999999999999</v>
      </c>
      <c r="IC719" s="3884">
        <f t="shared" si="1929"/>
        <v>0.81399999999999995</v>
      </c>
      <c r="ID719" s="3884">
        <f t="shared" si="1930"/>
        <v>0.38300000000000001</v>
      </c>
      <c r="IE719" s="3884">
        <f t="shared" si="1931"/>
        <v>0.97599999999999998</v>
      </c>
      <c r="IF719" s="3884">
        <f t="shared" si="1932"/>
        <v>0.35899999999999999</v>
      </c>
      <c r="IG719" s="3884">
        <f t="shared" si="1933"/>
        <v>0.71799999999999997</v>
      </c>
      <c r="IH719" s="3884">
        <f t="shared" si="1934"/>
        <v>0.28699999999999998</v>
      </c>
      <c r="II719" s="3884">
        <f t="shared" si="1935"/>
        <v>0.69399999999999995</v>
      </c>
      <c r="IJ719" s="3884">
        <f t="shared" si="1936"/>
        <v>0.35299999999999998</v>
      </c>
      <c r="IK719" s="3884">
        <f t="shared" si="1937"/>
        <v>0.107</v>
      </c>
      <c r="IL719" s="3884">
        <f t="shared" si="1938"/>
        <v>0.83799999999999997</v>
      </c>
      <c r="IM719" s="3884">
        <f t="shared" si="1939"/>
        <v>0.48499999999999999</v>
      </c>
      <c r="IN719" s="3884">
        <f t="shared" si="1940"/>
        <v>0.32300000000000001</v>
      </c>
      <c r="IO719" s="3884">
        <f t="shared" si="1941"/>
        <v>0.98199999999999998</v>
      </c>
      <c r="IP719" s="3884">
        <f t="shared" si="1942"/>
        <v>0.86799999999999999</v>
      </c>
      <c r="IQ719" s="3884">
        <f t="shared" si="1943"/>
        <v>0.92800000000000005</v>
      </c>
      <c r="IR719" s="3884">
        <f t="shared" si="1944"/>
        <v>0.46700000000000003</v>
      </c>
      <c r="IS719" s="3884">
        <f t="shared" si="1945"/>
        <v>0.371</v>
      </c>
      <c r="IT719" s="3884">
        <f t="shared" si="1946"/>
        <v>0.96399999999999997</v>
      </c>
      <c r="IU719" s="3884">
        <f t="shared" si="1947"/>
        <v>0.68799999999999994</v>
      </c>
      <c r="IV719" s="3884">
        <f t="shared" si="1948"/>
        <v>0.251</v>
      </c>
      <c r="IW719" s="3884">
        <f t="shared" si="1949"/>
        <v>0.53200000000000003</v>
      </c>
      <c r="IX719" s="3884">
        <f t="shared" si="1950"/>
        <v>7.0999999999999994E-2</v>
      </c>
      <c r="IY719" s="3884">
        <f t="shared" si="1951"/>
        <v>0.76600000000000001</v>
      </c>
      <c r="IZ719" s="3884">
        <f t="shared" si="1952"/>
        <v>0.73</v>
      </c>
      <c r="JA719" s="3884">
        <f t="shared" si="1953"/>
        <v>0.155</v>
      </c>
      <c r="JB719" s="3884">
        <f t="shared" si="1954"/>
        <v>0.61</v>
      </c>
      <c r="JC719" s="3884">
        <f t="shared" si="1955"/>
        <v>0</v>
      </c>
      <c r="JD719" s="3884">
        <f t="shared" si="1956"/>
        <v>0.94599999999999995</v>
      </c>
      <c r="JE719" s="3884">
        <f t="shared" si="1957"/>
        <v>0.52600000000000002</v>
      </c>
      <c r="JF719" s="3884">
        <f t="shared" si="1958"/>
        <v>0.34699999999999998</v>
      </c>
      <c r="JG719" s="3884">
        <f t="shared" si="1959"/>
        <v>0.191</v>
      </c>
      <c r="JH719" s="3884">
        <f t="shared" si="1960"/>
        <v>0.67</v>
      </c>
      <c r="JI719" s="3884">
        <f t="shared" si="1961"/>
        <v>1</v>
      </c>
      <c r="JJ719" s="3884">
        <f t="shared" si="1962"/>
        <v>0.71199999999999997</v>
      </c>
      <c r="JK719" s="3884">
        <f t="shared" si="1963"/>
        <v>0.45500000000000002</v>
      </c>
      <c r="JL719" s="3884">
        <f t="shared" si="1964"/>
        <v>0.40699999999999997</v>
      </c>
      <c r="JM719" s="3884">
        <f t="shared" si="1965"/>
        <v>4.7E-2</v>
      </c>
      <c r="JN719" s="3884">
        <f t="shared" si="1966"/>
        <v>0.66400000000000003</v>
      </c>
      <c r="JO719" s="3884">
        <f t="shared" si="1967"/>
        <v>0.57399999999999995</v>
      </c>
      <c r="JP719" s="3884">
        <f t="shared" si="1968"/>
        <v>1.0999999999999999E-2</v>
      </c>
      <c r="JQ719" s="3884">
        <f t="shared" si="1969"/>
        <v>0.76</v>
      </c>
      <c r="JR719" s="3884">
        <f t="shared" si="1970"/>
        <v>5.2999999999999999E-2</v>
      </c>
      <c r="JS719" s="3884">
        <f t="shared" si="1971"/>
        <v>0.68200000000000005</v>
      </c>
      <c r="JT719" s="3884">
        <f t="shared" si="1972"/>
        <v>0.29299999999999998</v>
      </c>
      <c r="JU719" s="3884">
        <f t="shared" si="1973"/>
        <v>5.0000000000000001E-3</v>
      </c>
      <c r="JV719" s="3884">
        <f t="shared" si="1974"/>
        <v>0.20300000000000001</v>
      </c>
      <c r="JW719" s="3884">
        <f t="shared" si="1975"/>
        <v>0.7</v>
      </c>
      <c r="JX719" s="3884">
        <f t="shared" si="1976"/>
        <v>4.1000000000000002E-2</v>
      </c>
      <c r="JY719" s="3884">
        <f t="shared" si="1977"/>
        <v>0.622</v>
      </c>
      <c r="JZ719" s="3884">
        <f t="shared" si="1978"/>
        <v>0.43099999999999999</v>
      </c>
      <c r="KA719" s="3884">
        <f t="shared" si="1979"/>
        <v>2.9000000000000001E-2</v>
      </c>
      <c r="KB719" s="3884">
        <f t="shared" si="1980"/>
        <v>0.39500000000000002</v>
      </c>
      <c r="KC719" s="3884">
        <f t="shared" si="1981"/>
        <v>0.23300000000000001</v>
      </c>
      <c r="KD719" s="3884">
        <f t="shared" si="1982"/>
        <v>0.92200000000000004</v>
      </c>
      <c r="KE719" s="3884">
        <f t="shared" si="1983"/>
        <v>0.95799999999999996</v>
      </c>
      <c r="KF719" s="3884">
        <f t="shared" si="1984"/>
        <v>8.8999999999999996E-2</v>
      </c>
      <c r="KG719" s="3884">
        <f t="shared" si="1985"/>
        <v>0.85</v>
      </c>
      <c r="KH719" s="3884">
        <f t="shared" si="1986"/>
        <v>0.63400000000000001</v>
      </c>
      <c r="KI719" s="3884">
        <f t="shared" si="1987"/>
        <v>0.29899999999999999</v>
      </c>
      <c r="KJ719" s="3884">
        <f t="shared" si="1988"/>
        <v>0.55600000000000005</v>
      </c>
      <c r="KK719" s="3884">
        <f t="shared" si="1989"/>
        <v>0.36499999999999999</v>
      </c>
      <c r="KL719" s="3884">
        <f t="shared" si="1990"/>
        <v>0.377</v>
      </c>
      <c r="KM719" s="3884">
        <f t="shared" si="1991"/>
        <v>0.56799999999999995</v>
      </c>
      <c r="KN719" s="3884">
        <f t="shared" si="1992"/>
        <v>0.88600000000000001</v>
      </c>
      <c r="KO719" s="3884">
        <f t="shared" si="1993"/>
        <v>0.26900000000000002</v>
      </c>
      <c r="KP719" s="3884">
        <f t="shared" si="1994"/>
        <v>0.77800000000000002</v>
      </c>
      <c r="KQ719" s="3884">
        <f t="shared" si="1995"/>
        <v>0.40100000000000002</v>
      </c>
      <c r="KR719" s="3884">
        <f t="shared" si="1996"/>
        <v>0.32900000000000001</v>
      </c>
      <c r="KS719" s="3884">
        <f t="shared" si="1997"/>
        <v>0.88</v>
      </c>
      <c r="KT719" s="3884">
        <f t="shared" si="1998"/>
        <v>0.52</v>
      </c>
      <c r="KU719" s="3884">
        <f t="shared" si="1999"/>
        <v>0.82599999999999996</v>
      </c>
      <c r="KV719" s="3884">
        <f t="shared" si="2000"/>
        <v>1.7000000000000001E-2</v>
      </c>
      <c r="KW719" s="3884">
        <f t="shared" si="2001"/>
        <v>0.80800000000000005</v>
      </c>
      <c r="KX719" s="3884">
        <f t="shared" si="2002"/>
        <v>0.16700000000000001</v>
      </c>
      <c r="KY719" s="3884">
        <f t="shared" si="2003"/>
        <v>0.215</v>
      </c>
      <c r="KZ719" s="3884">
        <f t="shared" si="2004"/>
        <v>0.79600000000000004</v>
      </c>
      <c r="LA719" s="3884">
        <f t="shared" si="2005"/>
        <v>0.161</v>
      </c>
      <c r="LB719" s="3884">
        <f t="shared" si="2006"/>
        <v>0.33500000000000002</v>
      </c>
      <c r="LC719" s="3884">
        <f t="shared" si="2007"/>
        <v>0.54400000000000004</v>
      </c>
      <c r="LD719" s="3884">
        <f t="shared" si="2008"/>
        <v>0.20899999999999999</v>
      </c>
      <c r="LE719" s="3884">
        <f t="shared" si="2009"/>
        <v>0.84399999999999997</v>
      </c>
      <c r="LF719" s="3884">
        <f t="shared" si="2010"/>
        <v>0.72399999999999998</v>
      </c>
      <c r="LG719" s="3884">
        <f t="shared" si="2011"/>
        <v>0.79</v>
      </c>
      <c r="LH719" s="3884">
        <f t="shared" si="2012"/>
        <v>0.93400000000000005</v>
      </c>
      <c r="LI719" s="3884">
        <f t="shared" si="2013"/>
        <v>0.50800000000000001</v>
      </c>
      <c r="LJ719" s="3884">
        <f t="shared" si="2014"/>
        <v>0.77200000000000002</v>
      </c>
      <c r="LK719" s="3884">
        <f t="shared" si="2015"/>
        <v>0.437</v>
      </c>
      <c r="LL719" s="3884">
        <f t="shared" si="2016"/>
        <v>7.6999999999999999E-2</v>
      </c>
      <c r="LM719" s="3884">
        <f t="shared" si="2017"/>
        <v>0.125</v>
      </c>
      <c r="LN719" s="3884">
        <f t="shared" si="2018"/>
        <v>0.502</v>
      </c>
      <c r="LO719" s="3884">
        <f t="shared" si="2019"/>
        <v>0.443</v>
      </c>
      <c r="LP719" s="3884">
        <f t="shared" si="2020"/>
        <v>0.47299999999999998</v>
      </c>
      <c r="LQ719" s="3884">
        <f t="shared" si="2021"/>
        <v>0.61599999999999999</v>
      </c>
      <c r="LR719" s="3884">
        <f t="shared" si="2022"/>
        <v>0.47899999999999998</v>
      </c>
      <c r="LS719" s="3884">
        <f t="shared" si="2023"/>
        <v>0.64</v>
      </c>
      <c r="LT719" s="3884">
        <f t="shared" si="2024"/>
        <v>0.85599999999999998</v>
      </c>
      <c r="LU719" s="3884">
        <f t="shared" si="2025"/>
        <v>9.5000000000000001E-2</v>
      </c>
      <c r="LV719" s="3884">
        <f t="shared" si="2026"/>
        <v>3.5000000000000003E-2</v>
      </c>
      <c r="LW719" s="3884">
        <f t="shared" si="2027"/>
        <v>0.65200000000000002</v>
      </c>
      <c r="LX719" s="3884">
        <f t="shared" si="2028"/>
        <v>0.64600000000000002</v>
      </c>
      <c r="LY719" s="3884">
        <f t="shared" si="2029"/>
        <v>0.99399999999999999</v>
      </c>
      <c r="LZ719" s="3884">
        <f t="shared" si="2030"/>
        <v>0.41299999999999998</v>
      </c>
      <c r="MA719" s="3884">
        <f t="shared" si="2031"/>
        <v>0.58599999999999997</v>
      </c>
      <c r="MB719" s="3884">
        <f t="shared" si="2032"/>
        <v>0.113</v>
      </c>
      <c r="MC719" s="3884">
        <f t="shared" si="2033"/>
        <v>0.317</v>
      </c>
      <c r="MD719" s="3884">
        <f t="shared" si="2034"/>
        <v>0.42499999999999999</v>
      </c>
      <c r="ME719" s="3884">
        <f t="shared" si="2035"/>
        <v>0.57999999999999996</v>
      </c>
      <c r="MF719" s="3884">
        <f t="shared" si="2036"/>
        <v>0.11899999999999999</v>
      </c>
      <c r="MG719" s="3885">
        <f t="shared" si="2037"/>
        <v>0.34100000000000003</v>
      </c>
    </row>
    <row r="720" spans="1:345">
      <c r="A720" s="3840">
        <v>1992</v>
      </c>
      <c r="B720" s="3867">
        <v>1629</v>
      </c>
      <c r="C720" s="3868">
        <v>2226</v>
      </c>
      <c r="D720" s="3868">
        <v>3520</v>
      </c>
      <c r="E720" s="3868"/>
      <c r="F720" s="3869">
        <v>14222</v>
      </c>
      <c r="G720" s="3868">
        <v>3346</v>
      </c>
      <c r="H720" s="3870">
        <v>28053</v>
      </c>
      <c r="I720" s="3868">
        <v>26127</v>
      </c>
      <c r="J720" s="3868">
        <v>9160</v>
      </c>
      <c r="K720" s="3868">
        <v>1276</v>
      </c>
      <c r="L720" s="3868">
        <v>25562</v>
      </c>
      <c r="M720" s="3868">
        <v>1268</v>
      </c>
      <c r="N720" s="3868">
        <v>1369</v>
      </c>
      <c r="O720" s="3868">
        <v>1398</v>
      </c>
      <c r="P720" s="3868">
        <v>11858</v>
      </c>
      <c r="Q720" s="3868">
        <v>15452</v>
      </c>
      <c r="R720" s="3868">
        <v>1306</v>
      </c>
      <c r="S720" s="3868">
        <v>10875</v>
      </c>
      <c r="T720" s="3868">
        <v>2292</v>
      </c>
      <c r="U720" s="3868">
        <v>5999</v>
      </c>
      <c r="V720" s="3868">
        <v>16202</v>
      </c>
      <c r="W720" s="3868">
        <v>6708</v>
      </c>
      <c r="X720" s="3868">
        <v>972</v>
      </c>
      <c r="Y720" s="3868">
        <v>29585</v>
      </c>
      <c r="Z720" s="3868">
        <v>35651</v>
      </c>
      <c r="AA720" s="3870">
        <v>8925</v>
      </c>
      <c r="AB720" s="3868">
        <v>2731</v>
      </c>
      <c r="AC720" s="3868">
        <v>2328</v>
      </c>
      <c r="AD720" s="3868">
        <v>2279</v>
      </c>
      <c r="AE720" s="3868">
        <v>1162</v>
      </c>
      <c r="AF720" s="3868">
        <v>2435</v>
      </c>
      <c r="AG720" s="3868">
        <v>6875</v>
      </c>
      <c r="AH720" s="3868">
        <v>1768</v>
      </c>
      <c r="AI720" s="3868">
        <v>2248</v>
      </c>
      <c r="AJ720" s="3868">
        <v>8421</v>
      </c>
      <c r="AK720" s="3868">
        <v>13526</v>
      </c>
      <c r="AL720" s="3868">
        <v>4777</v>
      </c>
      <c r="AM720" s="3868">
        <v>20417</v>
      </c>
      <c r="AN720" s="3868">
        <v>17182</v>
      </c>
      <c r="AO720" s="3870">
        <v>27098</v>
      </c>
      <c r="AP720" s="3868">
        <v>2563</v>
      </c>
      <c r="AQ720" s="3868">
        <v>7917</v>
      </c>
      <c r="AR720" s="3868">
        <v>26450</v>
      </c>
      <c r="AS720" s="3868">
        <v>5477</v>
      </c>
      <c r="AT720" s="3868">
        <v>7893</v>
      </c>
      <c r="AU720" s="3868">
        <v>5169</v>
      </c>
      <c r="AV720" s="3868">
        <v>4594</v>
      </c>
      <c r="AW720" s="3868">
        <v>18192</v>
      </c>
      <c r="AX720" s="3868">
        <v>8791</v>
      </c>
      <c r="AY720" s="3868">
        <v>771</v>
      </c>
      <c r="AZ720" s="3868">
        <v>21775</v>
      </c>
      <c r="BA720" s="3868">
        <v>24774</v>
      </c>
      <c r="BB720" s="3868">
        <v>11432</v>
      </c>
      <c r="BC720" s="3868">
        <v>23812</v>
      </c>
      <c r="BD720" s="3868">
        <v>4636</v>
      </c>
      <c r="BE720" s="3868">
        <v>1778</v>
      </c>
      <c r="BF720" s="3868">
        <v>1094</v>
      </c>
      <c r="BG720" s="3868">
        <v>1924</v>
      </c>
      <c r="BH720" s="3868">
        <v>989</v>
      </c>
      <c r="BI720" s="3868">
        <v>2778</v>
      </c>
      <c r="BJ720" s="3868">
        <v>17076</v>
      </c>
      <c r="BK720" s="3868">
        <v>3840</v>
      </c>
      <c r="BL720" s="3868">
        <v>29737</v>
      </c>
      <c r="BM720" s="3868">
        <v>3357</v>
      </c>
      <c r="BN720" s="3868">
        <v>10337</v>
      </c>
      <c r="BO720" s="3868">
        <v>2213</v>
      </c>
      <c r="BP720" s="3868">
        <v>11092</v>
      </c>
      <c r="BQ720" s="3868">
        <v>3593</v>
      </c>
      <c r="BR720" s="3868">
        <v>1354</v>
      </c>
      <c r="BS720" s="3868">
        <v>18932</v>
      </c>
      <c r="BT720" s="3868">
        <v>6081</v>
      </c>
      <c r="BU720" s="3868">
        <v>3434</v>
      </c>
      <c r="BV720" s="3868">
        <v>28390</v>
      </c>
      <c r="BW720" s="3868">
        <v>22534</v>
      </c>
      <c r="BX720" s="3868">
        <v>26328</v>
      </c>
      <c r="BY720" s="3868">
        <v>5226</v>
      </c>
      <c r="BZ720" s="3868">
        <v>3606</v>
      </c>
      <c r="CA720" s="3868">
        <v>29064</v>
      </c>
      <c r="CB720" s="3868">
        <v>11165</v>
      </c>
      <c r="CC720" s="3868">
        <v>2055</v>
      </c>
      <c r="CD720" s="3868">
        <v>5034</v>
      </c>
      <c r="CE720" s="3868">
        <v>1262</v>
      </c>
      <c r="CF720" s="3868">
        <v>14983</v>
      </c>
      <c r="CG720" s="3868">
        <v>28533</v>
      </c>
      <c r="CH720" s="3868">
        <v>1479</v>
      </c>
      <c r="CI720" s="3868">
        <v>8687</v>
      </c>
      <c r="CJ720" s="3868">
        <v>324</v>
      </c>
      <c r="CK720" s="3868">
        <v>25276</v>
      </c>
      <c r="CL720" s="3868">
        <v>6161</v>
      </c>
      <c r="CM720" s="3868">
        <v>3201</v>
      </c>
      <c r="CN720" s="3868">
        <v>1628</v>
      </c>
      <c r="CO720" s="3868">
        <v>8868</v>
      </c>
      <c r="CP720" s="3868">
        <v>39920</v>
      </c>
      <c r="CQ720" s="3868">
        <v>8789</v>
      </c>
      <c r="CR720" s="3868">
        <v>4892</v>
      </c>
      <c r="CS720" s="3868">
        <v>2451</v>
      </c>
      <c r="CT720" s="3868">
        <v>876</v>
      </c>
      <c r="CU720" s="3868">
        <v>10169</v>
      </c>
      <c r="CV720" s="3868">
        <v>7018</v>
      </c>
      <c r="CW720" s="3868">
        <v>645</v>
      </c>
      <c r="CX720" s="3868">
        <v>12736</v>
      </c>
      <c r="CY720" s="3868">
        <v>999</v>
      </c>
      <c r="CZ720" s="3868">
        <v>7500</v>
      </c>
      <c r="DA720" s="3868">
        <v>2248</v>
      </c>
      <c r="DB720" s="3868">
        <v>465</v>
      </c>
      <c r="DC720" s="3868">
        <v>1732</v>
      </c>
      <c r="DD720" s="3868">
        <v>11138</v>
      </c>
      <c r="DE720" s="3868">
        <v>810</v>
      </c>
      <c r="DF720" s="3868">
        <v>9572</v>
      </c>
      <c r="DG720" s="3868">
        <v>4801</v>
      </c>
      <c r="DH720" s="3868">
        <v>800</v>
      </c>
      <c r="DI720" s="3868">
        <v>3625</v>
      </c>
      <c r="DJ720" s="3868">
        <v>2069</v>
      </c>
      <c r="DK720" s="3868">
        <v>26466</v>
      </c>
      <c r="DL720" s="3868">
        <v>34023</v>
      </c>
      <c r="DM720" s="3868">
        <v>1117</v>
      </c>
      <c r="DN720" s="3868">
        <v>19575</v>
      </c>
      <c r="DO720" s="3868">
        <v>12670</v>
      </c>
      <c r="DP720" s="3868">
        <v>2464</v>
      </c>
      <c r="DQ720" s="3868">
        <v>7177</v>
      </c>
      <c r="DR720" s="3868">
        <v>3460</v>
      </c>
      <c r="DS720" s="3868">
        <v>3778</v>
      </c>
      <c r="DT720" s="3868">
        <v>8034</v>
      </c>
      <c r="DU720" s="3868">
        <v>24609</v>
      </c>
      <c r="DV720" s="3868">
        <v>2048</v>
      </c>
      <c r="DW720" s="3868">
        <v>15113</v>
      </c>
      <c r="DX720" s="3868">
        <v>3967</v>
      </c>
      <c r="DY720" s="3868">
        <v>3049</v>
      </c>
      <c r="DZ720" s="3868">
        <v>31170</v>
      </c>
      <c r="EA720" s="3868">
        <v>5898</v>
      </c>
      <c r="EB720" s="3868">
        <v>16771</v>
      </c>
      <c r="EC720" s="3868">
        <v>861</v>
      </c>
      <c r="ED720" s="3868">
        <v>20710</v>
      </c>
      <c r="EE720" s="3868">
        <v>1531</v>
      </c>
      <c r="EF720" s="3868">
        <v>1825</v>
      </c>
      <c r="EG720" s="3868">
        <v>16547</v>
      </c>
      <c r="EH720" s="3868">
        <v>1451</v>
      </c>
      <c r="EI720" s="3868">
        <v>3325</v>
      </c>
      <c r="EJ720" s="3868">
        <v>4720</v>
      </c>
      <c r="EK720" s="3868">
        <v>1762</v>
      </c>
      <c r="EL720" s="3868">
        <v>16488</v>
      </c>
      <c r="EM720" s="3868">
        <v>11161</v>
      </c>
      <c r="EN720" s="3868">
        <v>14697</v>
      </c>
      <c r="EO720" s="3868">
        <v>26069</v>
      </c>
      <c r="EP720" s="3868">
        <v>5921</v>
      </c>
      <c r="EQ720" s="3868">
        <v>13897</v>
      </c>
      <c r="ER720" s="3868">
        <v>5090</v>
      </c>
      <c r="ES720" s="3868">
        <v>1043</v>
      </c>
      <c r="ET720" s="3868">
        <v>1288</v>
      </c>
      <c r="EU720" s="3868">
        <v>6206</v>
      </c>
      <c r="EV720" s="3868">
        <v>2324</v>
      </c>
      <c r="EW720" s="3868">
        <v>4615</v>
      </c>
      <c r="EX720" s="3868">
        <v>9606</v>
      </c>
      <c r="EY720" s="3868">
        <v>6130</v>
      </c>
      <c r="EZ720" s="3868">
        <v>9885</v>
      </c>
      <c r="FA720" s="3868">
        <v>21416</v>
      </c>
      <c r="FB720" s="3868">
        <v>1071</v>
      </c>
      <c r="FC720" s="3868">
        <v>947</v>
      </c>
      <c r="FD720" s="3868">
        <v>9076</v>
      </c>
      <c r="FE720" s="3868">
        <v>10697</v>
      </c>
      <c r="FF720" s="3868">
        <v>37241</v>
      </c>
      <c r="FG720" s="3868">
        <v>3305</v>
      </c>
      <c r="FH720" s="3868">
        <v>8460</v>
      </c>
      <c r="FI720" s="3868">
        <v>1401</v>
      </c>
      <c r="FJ720" s="3868">
        <v>2732</v>
      </c>
      <c r="FK720" s="3868">
        <v>4185</v>
      </c>
      <c r="FL720" s="3868">
        <v>7473</v>
      </c>
      <c r="FM720" s="3868">
        <v>1279</v>
      </c>
      <c r="FN720" s="3871">
        <v>2845</v>
      </c>
      <c r="FS720" s="3881">
        <v>1992</v>
      </c>
      <c r="FT720" s="3889">
        <f t="shared" si="2038"/>
        <v>168</v>
      </c>
      <c r="FU720" s="3884">
        <f t="shared" si="2039"/>
        <v>0.185</v>
      </c>
      <c r="FV720" s="3884">
        <f t="shared" si="1870"/>
        <v>0.251</v>
      </c>
      <c r="FW720" s="3884">
        <f t="shared" si="1871"/>
        <v>0.38900000000000001</v>
      </c>
      <c r="FX720" s="3884" t="e">
        <f t="shared" si="1872"/>
        <v>#N/A</v>
      </c>
      <c r="FY720" s="3893">
        <f t="shared" si="1873"/>
        <v>0.76</v>
      </c>
      <c r="FZ720" s="3884">
        <f t="shared" si="1874"/>
        <v>0.36499999999999999</v>
      </c>
      <c r="GA720" s="3895">
        <f t="shared" si="1875"/>
        <v>0.94</v>
      </c>
      <c r="GB720" s="3884">
        <f t="shared" si="1876"/>
        <v>0.91</v>
      </c>
      <c r="GC720" s="3884">
        <f t="shared" si="1877"/>
        <v>0.65200000000000002</v>
      </c>
      <c r="GD720" s="3884">
        <f t="shared" si="1878"/>
        <v>0.113</v>
      </c>
      <c r="GE720" s="3884">
        <f t="shared" si="1879"/>
        <v>0.89800000000000002</v>
      </c>
      <c r="GF720" s="3884">
        <f t="shared" si="1880"/>
        <v>0.107</v>
      </c>
      <c r="GG720" s="3884">
        <f t="shared" si="1881"/>
        <v>0.14299999999999999</v>
      </c>
      <c r="GH720" s="3884">
        <f t="shared" si="1882"/>
        <v>0.14899999999999999</v>
      </c>
      <c r="GI720" s="3884">
        <f t="shared" si="1883"/>
        <v>0.73</v>
      </c>
      <c r="GJ720" s="3884">
        <f t="shared" si="1884"/>
        <v>0.78400000000000003</v>
      </c>
      <c r="GK720" s="3884">
        <f t="shared" si="1885"/>
        <v>0.13100000000000001</v>
      </c>
      <c r="GL720" s="3884">
        <f t="shared" si="1886"/>
        <v>0.69399999999999995</v>
      </c>
      <c r="GM720" s="3884">
        <f t="shared" si="1887"/>
        <v>0.27500000000000002</v>
      </c>
      <c r="GN720" s="3884">
        <f t="shared" si="1888"/>
        <v>0.52</v>
      </c>
      <c r="GO720" s="3884">
        <f t="shared" si="1889"/>
        <v>0.79</v>
      </c>
      <c r="GP720" s="3884">
        <f t="shared" si="1890"/>
        <v>0.55000000000000004</v>
      </c>
      <c r="GQ720" s="3884">
        <f t="shared" si="1891"/>
        <v>5.2999999999999999E-2</v>
      </c>
      <c r="GR720" s="3884">
        <f t="shared" si="1892"/>
        <v>0.96399999999999997</v>
      </c>
      <c r="GS720" s="3884">
        <f t="shared" si="1893"/>
        <v>0.98799999999999999</v>
      </c>
      <c r="GT720" s="3884">
        <f t="shared" si="1894"/>
        <v>0.64</v>
      </c>
      <c r="GU720" s="3884">
        <f t="shared" si="1895"/>
        <v>0.317</v>
      </c>
      <c r="GV720" s="3884">
        <f t="shared" si="1896"/>
        <v>0.28699999999999998</v>
      </c>
      <c r="GW720" s="3884">
        <f t="shared" si="1897"/>
        <v>0.26900000000000002</v>
      </c>
      <c r="GX720" s="3884">
        <f t="shared" si="1898"/>
        <v>9.5000000000000001E-2</v>
      </c>
      <c r="GY720" s="3884">
        <f t="shared" si="1899"/>
        <v>0.29299999999999998</v>
      </c>
      <c r="GZ720" s="3884">
        <f t="shared" si="1900"/>
        <v>0.55600000000000005</v>
      </c>
      <c r="HA720" s="3884">
        <f t="shared" si="1901"/>
        <v>0.20300000000000001</v>
      </c>
      <c r="HB720" s="3884">
        <f t="shared" si="1902"/>
        <v>0.25700000000000001</v>
      </c>
      <c r="HC720" s="3884">
        <f t="shared" si="1903"/>
        <v>0.60399999999999998</v>
      </c>
      <c r="HD720" s="3884">
        <f t="shared" si="1904"/>
        <v>0.748</v>
      </c>
      <c r="HE720" s="3884">
        <f t="shared" si="1905"/>
        <v>0.46100000000000002</v>
      </c>
      <c r="HF720" s="3884">
        <f t="shared" si="1906"/>
        <v>0.84399999999999997</v>
      </c>
      <c r="HG720" s="3884">
        <f t="shared" si="1907"/>
        <v>0.82</v>
      </c>
      <c r="HH720" s="3884">
        <f t="shared" si="1908"/>
        <v>0.93400000000000005</v>
      </c>
      <c r="HI720" s="3884">
        <f t="shared" si="1909"/>
        <v>0.311</v>
      </c>
      <c r="HJ720" s="3884">
        <f t="shared" si="1910"/>
        <v>0.59199999999999997</v>
      </c>
      <c r="HK720" s="3884">
        <f t="shared" si="1911"/>
        <v>0.92200000000000004</v>
      </c>
      <c r="HL720" s="3884">
        <f t="shared" si="1912"/>
        <v>0.502</v>
      </c>
      <c r="HM720" s="3884">
        <f t="shared" si="1913"/>
        <v>0.58599999999999997</v>
      </c>
      <c r="HN720" s="3884">
        <f t="shared" si="1914"/>
        <v>0.49099999999999999</v>
      </c>
      <c r="HO720" s="3884">
        <f t="shared" si="1915"/>
        <v>0.437</v>
      </c>
      <c r="HP720" s="3884">
        <f t="shared" si="1916"/>
        <v>0.82599999999999996</v>
      </c>
      <c r="HQ720" s="3884">
        <f t="shared" si="1917"/>
        <v>0.628</v>
      </c>
      <c r="HR720" s="3884">
        <f t="shared" si="1918"/>
        <v>1.7000000000000001E-2</v>
      </c>
      <c r="HS720" s="3884">
        <f t="shared" si="1919"/>
        <v>0.86199999999999999</v>
      </c>
      <c r="HT720" s="3884">
        <f t="shared" si="1920"/>
        <v>0.88600000000000001</v>
      </c>
      <c r="HU720" s="3884">
        <f t="shared" si="1921"/>
        <v>0.72399999999999998</v>
      </c>
      <c r="HV720" s="3884">
        <f t="shared" si="1922"/>
        <v>0.874</v>
      </c>
      <c r="HW720" s="3884">
        <f t="shared" si="1923"/>
        <v>0.44900000000000001</v>
      </c>
      <c r="HX720" s="3884">
        <f t="shared" si="1924"/>
        <v>0.20899999999999999</v>
      </c>
      <c r="HY720" s="3884">
        <f t="shared" si="1925"/>
        <v>8.3000000000000004E-2</v>
      </c>
      <c r="HZ720" s="3884">
        <f t="shared" si="1926"/>
        <v>0.221</v>
      </c>
      <c r="IA720" s="3884">
        <f t="shared" si="1927"/>
        <v>5.8999999999999997E-2</v>
      </c>
      <c r="IB720" s="3884">
        <f t="shared" si="1928"/>
        <v>0.32900000000000001</v>
      </c>
      <c r="IC720" s="3884">
        <f t="shared" si="1929"/>
        <v>0.81399999999999995</v>
      </c>
      <c r="ID720" s="3884">
        <f t="shared" si="1930"/>
        <v>0.41899999999999998</v>
      </c>
      <c r="IE720" s="3884">
        <f t="shared" si="1931"/>
        <v>0.97</v>
      </c>
      <c r="IF720" s="3884">
        <f t="shared" si="1932"/>
        <v>0.371</v>
      </c>
      <c r="IG720" s="3884">
        <f t="shared" si="1933"/>
        <v>0.68200000000000005</v>
      </c>
      <c r="IH720" s="3884">
        <f t="shared" si="1934"/>
        <v>0.245</v>
      </c>
      <c r="II720" s="3884">
        <f t="shared" si="1935"/>
        <v>0.7</v>
      </c>
      <c r="IJ720" s="3884">
        <f t="shared" si="1936"/>
        <v>0.39500000000000002</v>
      </c>
      <c r="IK720" s="3884">
        <f t="shared" si="1937"/>
        <v>0.13700000000000001</v>
      </c>
      <c r="IL720" s="3884">
        <f t="shared" si="1938"/>
        <v>0.83199999999999996</v>
      </c>
      <c r="IM720" s="3884">
        <f t="shared" si="1939"/>
        <v>0.52600000000000002</v>
      </c>
      <c r="IN720" s="3884">
        <f t="shared" si="1940"/>
        <v>0.377</v>
      </c>
      <c r="IO720" s="3884">
        <f t="shared" si="1941"/>
        <v>0.94599999999999995</v>
      </c>
      <c r="IP720" s="3884">
        <f t="shared" si="1942"/>
        <v>0.86799999999999999</v>
      </c>
      <c r="IQ720" s="3884">
        <f t="shared" si="1943"/>
        <v>0.91600000000000004</v>
      </c>
      <c r="IR720" s="3884">
        <f t="shared" si="1944"/>
        <v>0.497</v>
      </c>
      <c r="IS720" s="3884">
        <f t="shared" si="1945"/>
        <v>0.40100000000000002</v>
      </c>
      <c r="IT720" s="3884">
        <f t="shared" si="1946"/>
        <v>0.95799999999999996</v>
      </c>
      <c r="IU720" s="3884">
        <f t="shared" si="1947"/>
        <v>0.71799999999999997</v>
      </c>
      <c r="IV720" s="3884">
        <f t="shared" si="1948"/>
        <v>0.23300000000000001</v>
      </c>
      <c r="IW720" s="3884">
        <f t="shared" si="1949"/>
        <v>0.47899999999999998</v>
      </c>
      <c r="IX720" s="3884">
        <f t="shared" si="1950"/>
        <v>0.10100000000000001</v>
      </c>
      <c r="IY720" s="3884">
        <f t="shared" si="1951"/>
        <v>0.77200000000000002</v>
      </c>
      <c r="IZ720" s="3884">
        <f t="shared" si="1952"/>
        <v>0.95199999999999996</v>
      </c>
      <c r="JA720" s="3884">
        <f t="shared" si="1953"/>
        <v>0.16700000000000001</v>
      </c>
      <c r="JB720" s="3884">
        <f t="shared" si="1954"/>
        <v>0.61599999999999999</v>
      </c>
      <c r="JC720" s="3884">
        <f t="shared" si="1955"/>
        <v>0</v>
      </c>
      <c r="JD720" s="3884">
        <f t="shared" si="1956"/>
        <v>0.89200000000000002</v>
      </c>
      <c r="JE720" s="3884">
        <f t="shared" si="1957"/>
        <v>0.53800000000000003</v>
      </c>
      <c r="JF720" s="3884">
        <f t="shared" si="1958"/>
        <v>0.34699999999999998</v>
      </c>
      <c r="JG720" s="3884">
        <f t="shared" si="1959"/>
        <v>0.17899999999999999</v>
      </c>
      <c r="JH720" s="3884">
        <f t="shared" si="1960"/>
        <v>0.63400000000000001</v>
      </c>
      <c r="JI720" s="3884">
        <f t="shared" si="1961"/>
        <v>1</v>
      </c>
      <c r="JJ720" s="3884">
        <f t="shared" si="1962"/>
        <v>0.622</v>
      </c>
      <c r="JK720" s="3884">
        <f t="shared" si="1963"/>
        <v>0.47299999999999998</v>
      </c>
      <c r="JL720" s="3884">
        <f t="shared" si="1964"/>
        <v>0.29899999999999999</v>
      </c>
      <c r="JM720" s="3884">
        <f t="shared" si="1965"/>
        <v>4.1000000000000002E-2</v>
      </c>
      <c r="JN720" s="3884">
        <f t="shared" si="1966"/>
        <v>0.67600000000000005</v>
      </c>
      <c r="JO720" s="3884">
        <f t="shared" si="1967"/>
        <v>0.56200000000000006</v>
      </c>
      <c r="JP720" s="3884">
        <f t="shared" si="1968"/>
        <v>1.0999999999999999E-2</v>
      </c>
      <c r="JQ720" s="3884">
        <f t="shared" si="1969"/>
        <v>0.74199999999999999</v>
      </c>
      <c r="JR720" s="3884">
        <f t="shared" si="1970"/>
        <v>6.5000000000000002E-2</v>
      </c>
      <c r="JS720" s="3884">
        <f t="shared" si="1971"/>
        <v>0.57999999999999996</v>
      </c>
      <c r="JT720" s="3884">
        <f t="shared" si="1972"/>
        <v>0.25700000000000001</v>
      </c>
      <c r="JU720" s="3884">
        <f t="shared" si="1973"/>
        <v>5.0000000000000001E-3</v>
      </c>
      <c r="JV720" s="3884">
        <f t="shared" si="1974"/>
        <v>0.191</v>
      </c>
      <c r="JW720" s="3884">
        <f t="shared" si="1975"/>
        <v>0.70599999999999996</v>
      </c>
      <c r="JX720" s="3884">
        <f t="shared" si="1976"/>
        <v>2.9000000000000001E-2</v>
      </c>
      <c r="JY720" s="3884">
        <f t="shared" si="1977"/>
        <v>0.65800000000000003</v>
      </c>
      <c r="JZ720" s="3884">
        <f t="shared" si="1978"/>
        <v>0.46700000000000003</v>
      </c>
      <c r="KA720" s="3884">
        <f t="shared" si="1979"/>
        <v>2.3E-2</v>
      </c>
      <c r="KB720" s="3884">
        <f t="shared" si="1980"/>
        <v>0.40699999999999997</v>
      </c>
      <c r="KC720" s="3884">
        <f t="shared" si="1981"/>
        <v>0.23899999999999999</v>
      </c>
      <c r="KD720" s="3884">
        <f t="shared" si="1982"/>
        <v>0.92800000000000005</v>
      </c>
      <c r="KE720" s="3884">
        <f t="shared" si="1983"/>
        <v>0.98199999999999998</v>
      </c>
      <c r="KF720" s="3884">
        <f t="shared" si="1984"/>
        <v>8.8999999999999996E-2</v>
      </c>
      <c r="KG720" s="3884">
        <f t="shared" si="1985"/>
        <v>0.83799999999999997</v>
      </c>
      <c r="KH720" s="3884">
        <f t="shared" si="1986"/>
        <v>0.73599999999999999</v>
      </c>
      <c r="KI720" s="3884">
        <f t="shared" si="1987"/>
        <v>0.30499999999999999</v>
      </c>
      <c r="KJ720" s="3884">
        <f t="shared" si="1988"/>
        <v>0.56799999999999995</v>
      </c>
      <c r="KK720" s="3884">
        <f t="shared" si="1989"/>
        <v>0.38300000000000001</v>
      </c>
      <c r="KL720" s="3884">
        <f t="shared" si="1990"/>
        <v>0.41299999999999998</v>
      </c>
      <c r="KM720" s="3884">
        <f t="shared" si="1991"/>
        <v>0.59799999999999998</v>
      </c>
      <c r="KN720" s="3884">
        <f t="shared" si="1992"/>
        <v>0.88</v>
      </c>
      <c r="KO720" s="3884">
        <f t="shared" si="1993"/>
        <v>0.22700000000000001</v>
      </c>
      <c r="KP720" s="3884">
        <f t="shared" si="1994"/>
        <v>0.77800000000000002</v>
      </c>
      <c r="KQ720" s="3884">
        <f t="shared" si="1995"/>
        <v>0.42499999999999999</v>
      </c>
      <c r="KR720" s="3884">
        <f t="shared" si="1996"/>
        <v>0.34100000000000003</v>
      </c>
      <c r="KS720" s="3884">
        <f t="shared" si="1997"/>
        <v>0.97599999999999998</v>
      </c>
      <c r="KT720" s="3884">
        <f t="shared" si="1998"/>
        <v>0.50800000000000001</v>
      </c>
      <c r="KU720" s="3884">
        <f t="shared" si="1999"/>
        <v>0.80800000000000005</v>
      </c>
      <c r="KV720" s="3884">
        <f t="shared" si="2000"/>
        <v>3.5000000000000003E-2</v>
      </c>
      <c r="KW720" s="3884">
        <f t="shared" si="2001"/>
        <v>0.85</v>
      </c>
      <c r="KX720" s="3884">
        <f t="shared" si="2002"/>
        <v>0.17299999999999999</v>
      </c>
      <c r="KY720" s="3884">
        <f t="shared" si="2003"/>
        <v>0.215</v>
      </c>
      <c r="KZ720" s="3884">
        <f t="shared" si="2004"/>
        <v>0.80200000000000005</v>
      </c>
      <c r="LA720" s="3884">
        <f t="shared" si="2005"/>
        <v>0.161</v>
      </c>
      <c r="LB720" s="3884">
        <f t="shared" si="2006"/>
        <v>0.35899999999999999</v>
      </c>
      <c r="LC720" s="3884">
        <f t="shared" si="2007"/>
        <v>0.45500000000000002</v>
      </c>
      <c r="LD720" s="3884">
        <f t="shared" si="2008"/>
        <v>0.19700000000000001</v>
      </c>
      <c r="LE720" s="3884">
        <f t="shared" si="2009"/>
        <v>0.79600000000000004</v>
      </c>
      <c r="LF720" s="3884">
        <f t="shared" si="2010"/>
        <v>0.71199999999999997</v>
      </c>
      <c r="LG720" s="3884">
        <f t="shared" si="2011"/>
        <v>0.76600000000000001</v>
      </c>
      <c r="LH720" s="3884">
        <f t="shared" si="2012"/>
        <v>0.90400000000000003</v>
      </c>
      <c r="LI720" s="3884">
        <f t="shared" si="2013"/>
        <v>0.51400000000000001</v>
      </c>
      <c r="LJ720" s="3884">
        <f t="shared" si="2014"/>
        <v>0.754</v>
      </c>
      <c r="LK720" s="3884">
        <f t="shared" si="2015"/>
        <v>0.48499999999999999</v>
      </c>
      <c r="LL720" s="3884">
        <f t="shared" si="2016"/>
        <v>7.0999999999999994E-2</v>
      </c>
      <c r="LM720" s="3884">
        <f t="shared" si="2017"/>
        <v>0.125</v>
      </c>
      <c r="LN720" s="3884">
        <f t="shared" si="2018"/>
        <v>0.54400000000000004</v>
      </c>
      <c r="LO720" s="3884">
        <f t="shared" si="2019"/>
        <v>0.28100000000000003</v>
      </c>
      <c r="LP720" s="3884">
        <f t="shared" si="2020"/>
        <v>0.443</v>
      </c>
      <c r="LQ720" s="3884">
        <f t="shared" si="2021"/>
        <v>0.66400000000000003</v>
      </c>
      <c r="LR720" s="3884">
        <f t="shared" si="2022"/>
        <v>0.53200000000000003</v>
      </c>
      <c r="LS720" s="3884">
        <f t="shared" si="2023"/>
        <v>0.67</v>
      </c>
      <c r="LT720" s="3884">
        <f t="shared" si="2024"/>
        <v>0.85599999999999998</v>
      </c>
      <c r="LU720" s="3884">
        <f t="shared" si="2025"/>
        <v>7.6999999999999999E-2</v>
      </c>
      <c r="LV720" s="3884">
        <f t="shared" si="2026"/>
        <v>4.7E-2</v>
      </c>
      <c r="LW720" s="3884">
        <f t="shared" si="2027"/>
        <v>0.64600000000000002</v>
      </c>
      <c r="LX720" s="3884">
        <f t="shared" si="2028"/>
        <v>0.68799999999999994</v>
      </c>
      <c r="LY720" s="3884">
        <f t="shared" si="2029"/>
        <v>0.99399999999999999</v>
      </c>
      <c r="LZ720" s="3884">
        <f t="shared" si="2030"/>
        <v>0.35299999999999998</v>
      </c>
      <c r="MA720" s="3884">
        <f t="shared" si="2031"/>
        <v>0.61</v>
      </c>
      <c r="MB720" s="3884">
        <f t="shared" si="2032"/>
        <v>0.155</v>
      </c>
      <c r="MC720" s="3884">
        <f t="shared" si="2033"/>
        <v>0.32300000000000001</v>
      </c>
      <c r="MD720" s="3884">
        <f t="shared" si="2034"/>
        <v>0.43099999999999999</v>
      </c>
      <c r="ME720" s="3884">
        <f t="shared" si="2035"/>
        <v>0.57399999999999995</v>
      </c>
      <c r="MF720" s="3884">
        <f t="shared" si="2036"/>
        <v>0.11899999999999999</v>
      </c>
      <c r="MG720" s="3885">
        <f t="shared" si="2037"/>
        <v>0.33500000000000002</v>
      </c>
    </row>
    <row r="721" spans="1:345">
      <c r="A721" s="3840">
        <v>1993</v>
      </c>
      <c r="B721" s="3867">
        <v>1080</v>
      </c>
      <c r="C721" s="3868">
        <v>1866</v>
      </c>
      <c r="D721" s="3868">
        <v>4054</v>
      </c>
      <c r="E721" s="3868">
        <v>88284</v>
      </c>
      <c r="F721" s="3869">
        <v>14993</v>
      </c>
      <c r="G721" s="3868">
        <v>3186</v>
      </c>
      <c r="H721" s="3870">
        <v>28463</v>
      </c>
      <c r="I721" s="3868">
        <v>26424</v>
      </c>
      <c r="J721" s="3868">
        <v>5163</v>
      </c>
      <c r="K721" s="3868">
        <v>1220</v>
      </c>
      <c r="L721" s="3868">
        <v>25349</v>
      </c>
      <c r="M721" s="3868">
        <v>1252</v>
      </c>
      <c r="N721" s="3868">
        <v>1337</v>
      </c>
      <c r="O721" s="3868">
        <v>1396</v>
      </c>
      <c r="P721" s="3868">
        <v>8978</v>
      </c>
      <c r="Q721" s="3868">
        <v>15705</v>
      </c>
      <c r="R721" s="3868">
        <v>1369</v>
      </c>
      <c r="S721" s="3868">
        <v>11506</v>
      </c>
      <c r="T721" s="3868">
        <v>2380</v>
      </c>
      <c r="U721" s="3868">
        <v>6359</v>
      </c>
      <c r="V721" s="3868">
        <v>16715</v>
      </c>
      <c r="W721" s="3868">
        <v>6669</v>
      </c>
      <c r="X721" s="3868">
        <v>923</v>
      </c>
      <c r="Y721" s="3868">
        <v>29435</v>
      </c>
      <c r="Z721" s="3868">
        <v>36277</v>
      </c>
      <c r="AA721" s="3870">
        <v>9285</v>
      </c>
      <c r="AB721" s="3868">
        <v>2997</v>
      </c>
      <c r="AC721" s="3868">
        <v>2225</v>
      </c>
      <c r="AD721" s="3868">
        <v>2118</v>
      </c>
      <c r="AE721" s="3868">
        <v>886</v>
      </c>
      <c r="AF721" s="3868">
        <v>2075</v>
      </c>
      <c r="AG721" s="3868">
        <v>7170</v>
      </c>
      <c r="AH721" s="3868">
        <v>1689</v>
      </c>
      <c r="AI721" s="3868">
        <v>2352</v>
      </c>
      <c r="AJ721" s="3868">
        <v>8732</v>
      </c>
      <c r="AK721" s="3868">
        <v>13706</v>
      </c>
      <c r="AL721" s="3868">
        <v>3668</v>
      </c>
      <c r="AM721" s="3868">
        <v>19749</v>
      </c>
      <c r="AN721" s="3868">
        <v>17316</v>
      </c>
      <c r="AO721" s="3870">
        <v>27199</v>
      </c>
      <c r="AP721" s="3868">
        <v>3345</v>
      </c>
      <c r="AQ721" s="3868">
        <v>8011</v>
      </c>
      <c r="AR721" s="3868">
        <v>26217</v>
      </c>
      <c r="AS721" s="3868">
        <v>5886</v>
      </c>
      <c r="AT721" s="3868">
        <v>7171</v>
      </c>
      <c r="AU721" s="3868">
        <v>4877</v>
      </c>
      <c r="AV721" s="3868">
        <v>4701</v>
      </c>
      <c r="AW721" s="3868">
        <v>18250</v>
      </c>
      <c r="AX721" s="3868">
        <v>8258</v>
      </c>
      <c r="AY721" s="3868">
        <v>729</v>
      </c>
      <c r="AZ721" s="3868">
        <v>21397</v>
      </c>
      <c r="BA721" s="3868">
        <v>24563</v>
      </c>
      <c r="BB721" s="3868">
        <v>10158</v>
      </c>
      <c r="BC721" s="3868">
        <v>24481</v>
      </c>
      <c r="BD721" s="3868">
        <v>2843</v>
      </c>
      <c r="BE721" s="3868">
        <v>1748</v>
      </c>
      <c r="BF721" s="3868">
        <v>1098</v>
      </c>
      <c r="BG721" s="3868">
        <v>1906</v>
      </c>
      <c r="BH721" s="3868">
        <v>1175</v>
      </c>
      <c r="BI721" s="3868">
        <v>2958</v>
      </c>
      <c r="BJ721" s="3868">
        <v>17392</v>
      </c>
      <c r="BK721" s="3868">
        <v>3990</v>
      </c>
      <c r="BL721" s="3868">
        <v>31822</v>
      </c>
      <c r="BM721" s="3868">
        <v>3532</v>
      </c>
      <c r="BN721" s="3868">
        <v>9712</v>
      </c>
      <c r="BO721" s="3868">
        <v>2047</v>
      </c>
      <c r="BP721" s="3868">
        <v>11813</v>
      </c>
      <c r="BQ721" s="3868">
        <v>3755</v>
      </c>
      <c r="BR721" s="3868">
        <v>1428</v>
      </c>
      <c r="BS721" s="3868">
        <v>20004</v>
      </c>
      <c r="BT721" s="3868">
        <v>5814</v>
      </c>
      <c r="BU721" s="3868">
        <v>3379</v>
      </c>
      <c r="BV721" s="3868">
        <v>28361</v>
      </c>
      <c r="BW721" s="3868">
        <v>22867</v>
      </c>
      <c r="BX721" s="3868">
        <v>26298</v>
      </c>
      <c r="BY721" s="3868">
        <v>5205</v>
      </c>
      <c r="BZ721" s="3868">
        <v>3609</v>
      </c>
      <c r="CA721" s="3868">
        <v>29967</v>
      </c>
      <c r="CB721" s="3868">
        <v>8218</v>
      </c>
      <c r="CC721" s="3868">
        <v>2098</v>
      </c>
      <c r="CD721" s="3868">
        <v>4445</v>
      </c>
      <c r="CE721" s="3868">
        <v>1081</v>
      </c>
      <c r="CF721" s="3868">
        <v>16128</v>
      </c>
      <c r="CG721" s="3868">
        <v>37876</v>
      </c>
      <c r="CH721" s="3868">
        <v>1518</v>
      </c>
      <c r="CI721" s="3868">
        <v>9256</v>
      </c>
      <c r="CJ721" s="3868">
        <v>201</v>
      </c>
      <c r="CK721" s="3868">
        <v>23754</v>
      </c>
      <c r="CL721" s="3868">
        <v>6094</v>
      </c>
      <c r="CM721" s="3868">
        <v>3413</v>
      </c>
      <c r="CN721" s="3868">
        <v>1779</v>
      </c>
      <c r="CO721" s="3868">
        <v>8069</v>
      </c>
      <c r="CP721" s="3868">
        <v>41866</v>
      </c>
      <c r="CQ721" s="3868">
        <v>7978</v>
      </c>
      <c r="CR721" s="3868">
        <v>4773</v>
      </c>
      <c r="CS721" s="3868">
        <v>2490</v>
      </c>
      <c r="CT721" s="3868">
        <v>882</v>
      </c>
      <c r="CU721" s="3868">
        <v>10050</v>
      </c>
      <c r="CV721" s="3868">
        <v>6535</v>
      </c>
      <c r="CW721" s="3868">
        <v>726</v>
      </c>
      <c r="CX721" s="3868">
        <v>13573</v>
      </c>
      <c r="CY721" s="3868">
        <v>1274</v>
      </c>
      <c r="CZ721" s="3868">
        <v>4659</v>
      </c>
      <c r="DA721" s="3868">
        <v>1794</v>
      </c>
      <c r="DB721" s="3868">
        <v>477</v>
      </c>
      <c r="DC721" s="3868">
        <v>1853</v>
      </c>
      <c r="DD721" s="3868">
        <v>11871</v>
      </c>
      <c r="DE721" s="3868">
        <v>846</v>
      </c>
      <c r="DF721" s="3868">
        <v>9996</v>
      </c>
      <c r="DG721" s="3868">
        <v>4298</v>
      </c>
      <c r="DH721" s="3868">
        <v>775</v>
      </c>
      <c r="DI721" s="3868">
        <v>3438</v>
      </c>
      <c r="DJ721" s="3868">
        <v>1987</v>
      </c>
      <c r="DK721" s="3868">
        <v>26968</v>
      </c>
      <c r="DL721" s="3868">
        <v>31647</v>
      </c>
      <c r="DM721" s="3868">
        <v>1173</v>
      </c>
      <c r="DN721" s="3868">
        <v>20388</v>
      </c>
      <c r="DO721" s="3868">
        <v>10716</v>
      </c>
      <c r="DP721" s="3868">
        <v>2512</v>
      </c>
      <c r="DQ721" s="3868">
        <v>7312</v>
      </c>
      <c r="DR721" s="3868">
        <v>3612</v>
      </c>
      <c r="DS721" s="3868">
        <v>3925</v>
      </c>
      <c r="DT721" s="3868">
        <v>8704</v>
      </c>
      <c r="DU721" s="3868">
        <v>25537</v>
      </c>
      <c r="DV721" s="3868">
        <v>1922</v>
      </c>
      <c r="DW721" s="3868">
        <v>15671</v>
      </c>
      <c r="DX721" s="3868">
        <v>4056</v>
      </c>
      <c r="DY721" s="3868">
        <v>3218</v>
      </c>
      <c r="DZ721" s="3868">
        <v>26626</v>
      </c>
      <c r="EA721" s="3868">
        <v>6044</v>
      </c>
      <c r="EB721" s="3868">
        <v>14117</v>
      </c>
      <c r="EC721" s="3868">
        <v>751</v>
      </c>
      <c r="ED721" s="3868">
        <v>18556</v>
      </c>
      <c r="EE721" s="3868">
        <v>1500</v>
      </c>
      <c r="EF721" s="3868">
        <v>1797</v>
      </c>
      <c r="EG721" s="3868">
        <v>17883</v>
      </c>
      <c r="EH721" s="3868">
        <v>1602</v>
      </c>
      <c r="EI721" s="3868">
        <v>3677</v>
      </c>
      <c r="EJ721" s="3868">
        <v>3198</v>
      </c>
      <c r="EK721" s="3868">
        <v>1596</v>
      </c>
      <c r="EL721" s="3868">
        <v>13554</v>
      </c>
      <c r="EM721" s="3868">
        <v>11775</v>
      </c>
      <c r="EN721" s="3868">
        <v>15802</v>
      </c>
      <c r="EO721" s="3868">
        <v>25070</v>
      </c>
      <c r="EP721" s="3868">
        <v>6339</v>
      </c>
      <c r="EQ721" s="3868">
        <v>15001</v>
      </c>
      <c r="ER721" s="3868">
        <v>5279</v>
      </c>
      <c r="ES721" s="3868">
        <v>1006</v>
      </c>
      <c r="ET721" s="3868">
        <v>1069</v>
      </c>
      <c r="EU721" s="3868">
        <v>6657</v>
      </c>
      <c r="EV721" s="3868">
        <v>2142</v>
      </c>
      <c r="EW721" s="3868">
        <v>5074</v>
      </c>
      <c r="EX721" s="3868">
        <v>8421</v>
      </c>
      <c r="EY721" s="3868">
        <v>6460</v>
      </c>
      <c r="EZ721" s="3868">
        <v>10693</v>
      </c>
      <c r="FA721" s="3868">
        <v>22360</v>
      </c>
      <c r="FB721" s="3868">
        <v>973</v>
      </c>
      <c r="FC721" s="3868">
        <v>972</v>
      </c>
      <c r="FD721" s="3868">
        <v>7223</v>
      </c>
      <c r="FE721" s="3868">
        <v>11003</v>
      </c>
      <c r="FF721" s="3868">
        <v>37762</v>
      </c>
      <c r="FG721" s="3868">
        <v>3839</v>
      </c>
      <c r="FH721" s="3868">
        <v>7643</v>
      </c>
      <c r="FI721" s="3868">
        <v>1548</v>
      </c>
      <c r="FJ721" s="3868">
        <v>2698</v>
      </c>
      <c r="FK721" s="3868">
        <v>4328</v>
      </c>
      <c r="FL721" s="3868">
        <v>7434</v>
      </c>
      <c r="FM721" s="3868">
        <v>1142</v>
      </c>
      <c r="FN721" s="3871">
        <v>2749</v>
      </c>
      <c r="FS721" s="3881">
        <v>1993</v>
      </c>
      <c r="FT721" s="3889">
        <f t="shared" si="2038"/>
        <v>169</v>
      </c>
      <c r="FU721" s="3884">
        <f t="shared" si="2039"/>
        <v>8.3000000000000004E-2</v>
      </c>
      <c r="FV721" s="3884">
        <f t="shared" si="1870"/>
        <v>0.22600000000000001</v>
      </c>
      <c r="FW721" s="3884">
        <f t="shared" si="1871"/>
        <v>0.434</v>
      </c>
      <c r="FX721" s="3884">
        <f t="shared" si="1872"/>
        <v>1</v>
      </c>
      <c r="FY721" s="3893">
        <f t="shared" si="1873"/>
        <v>0.76100000000000001</v>
      </c>
      <c r="FZ721" s="3884">
        <f t="shared" si="1874"/>
        <v>0.33900000000000002</v>
      </c>
      <c r="GA721" s="3895">
        <f t="shared" si="1875"/>
        <v>0.94599999999999995</v>
      </c>
      <c r="GB721" s="3884">
        <f t="shared" si="1876"/>
        <v>0.91600000000000004</v>
      </c>
      <c r="GC721" s="3884">
        <f t="shared" si="1877"/>
        <v>0.49399999999999999</v>
      </c>
      <c r="GD721" s="3884">
        <f t="shared" si="1878"/>
        <v>0.11899999999999999</v>
      </c>
      <c r="GE721" s="3884">
        <f t="shared" si="1879"/>
        <v>0.89200000000000002</v>
      </c>
      <c r="GF721" s="3884">
        <f t="shared" si="1880"/>
        <v>0.125</v>
      </c>
      <c r="GG721" s="3884">
        <f t="shared" si="1881"/>
        <v>0.13600000000000001</v>
      </c>
      <c r="GH721" s="3884">
        <f t="shared" si="1882"/>
        <v>0.14799999999999999</v>
      </c>
      <c r="GI721" s="3884">
        <f t="shared" si="1883"/>
        <v>0.65400000000000003</v>
      </c>
      <c r="GJ721" s="3884">
        <f t="shared" si="1884"/>
        <v>0.77900000000000003</v>
      </c>
      <c r="GK721" s="3884">
        <f t="shared" si="1885"/>
        <v>0.14199999999999999</v>
      </c>
      <c r="GL721" s="3884">
        <f t="shared" si="1886"/>
        <v>0.71399999999999997</v>
      </c>
      <c r="GM721" s="3884">
        <f t="shared" si="1887"/>
        <v>0.29099999999999998</v>
      </c>
      <c r="GN721" s="3884">
        <f t="shared" si="1888"/>
        <v>0.54100000000000004</v>
      </c>
      <c r="GO721" s="3884">
        <f t="shared" si="1889"/>
        <v>0.79700000000000004</v>
      </c>
      <c r="GP721" s="3884">
        <f t="shared" si="1890"/>
        <v>0.56499999999999995</v>
      </c>
      <c r="GQ721" s="3884">
        <f t="shared" si="1891"/>
        <v>5.2999999999999999E-2</v>
      </c>
      <c r="GR721" s="3884">
        <f t="shared" si="1892"/>
        <v>0.95199999999999996</v>
      </c>
      <c r="GS721" s="3884">
        <f t="shared" si="1893"/>
        <v>0.97599999999999998</v>
      </c>
      <c r="GT721" s="3884">
        <f t="shared" si="1894"/>
        <v>0.66600000000000004</v>
      </c>
      <c r="GU721" s="3884">
        <f t="shared" si="1895"/>
        <v>0.33300000000000002</v>
      </c>
      <c r="GV721" s="3884">
        <f t="shared" si="1896"/>
        <v>0.27900000000000003</v>
      </c>
      <c r="GW721" s="3884">
        <f t="shared" si="1897"/>
        <v>0.26700000000000002</v>
      </c>
      <c r="GX721" s="3884">
        <f t="shared" si="1898"/>
        <v>4.7E-2</v>
      </c>
      <c r="GY721" s="3884">
        <f t="shared" si="1899"/>
        <v>0.255</v>
      </c>
      <c r="GZ721" s="3884">
        <f t="shared" si="1900"/>
        <v>0.57099999999999995</v>
      </c>
      <c r="HA721" s="3884">
        <f t="shared" si="1901"/>
        <v>0.19</v>
      </c>
      <c r="HB721" s="3884">
        <f t="shared" si="1902"/>
        <v>0.28499999999999998</v>
      </c>
      <c r="HC721" s="3884">
        <f t="shared" si="1903"/>
        <v>0.64800000000000002</v>
      </c>
      <c r="HD721" s="3884">
        <f t="shared" si="1904"/>
        <v>0.75</v>
      </c>
      <c r="HE721" s="3884">
        <f t="shared" si="1905"/>
        <v>0.39800000000000002</v>
      </c>
      <c r="HF721" s="3884">
        <f t="shared" si="1906"/>
        <v>0.83299999999999996</v>
      </c>
      <c r="HG721" s="3884">
        <f t="shared" si="1907"/>
        <v>0.80300000000000005</v>
      </c>
      <c r="HH721" s="3884">
        <f t="shared" si="1908"/>
        <v>0.93400000000000005</v>
      </c>
      <c r="HI721" s="3884">
        <f t="shared" si="1909"/>
        <v>0.35699999999999998</v>
      </c>
      <c r="HJ721" s="3884">
        <f t="shared" si="1910"/>
        <v>0.61299999999999999</v>
      </c>
      <c r="HK721" s="3884">
        <f t="shared" si="1911"/>
        <v>0.90400000000000003</v>
      </c>
      <c r="HL721" s="3884">
        <f t="shared" si="1912"/>
        <v>0.51700000000000002</v>
      </c>
      <c r="HM721" s="3884">
        <f t="shared" si="1913"/>
        <v>0.57699999999999996</v>
      </c>
      <c r="HN721" s="3884">
        <f t="shared" si="1914"/>
        <v>0.48199999999999998</v>
      </c>
      <c r="HO721" s="3884">
        <f t="shared" si="1915"/>
        <v>0.47</v>
      </c>
      <c r="HP721" s="3884">
        <f t="shared" si="1916"/>
        <v>0.82099999999999995</v>
      </c>
      <c r="HQ721" s="3884">
        <f t="shared" si="1917"/>
        <v>0.63</v>
      </c>
      <c r="HR721" s="3884">
        <f t="shared" si="1918"/>
        <v>1.7000000000000001E-2</v>
      </c>
      <c r="HS721" s="3884">
        <f t="shared" si="1919"/>
        <v>0.85099999999999998</v>
      </c>
      <c r="HT721" s="3884">
        <f t="shared" si="1920"/>
        <v>0.88</v>
      </c>
      <c r="HU721" s="3884">
        <f t="shared" si="1921"/>
        <v>0.69</v>
      </c>
      <c r="HV721" s="3884">
        <f t="shared" si="1922"/>
        <v>0.875</v>
      </c>
      <c r="HW721" s="3884">
        <f t="shared" si="1923"/>
        <v>0.32100000000000001</v>
      </c>
      <c r="HX721" s="3884">
        <f t="shared" si="1924"/>
        <v>0.19600000000000001</v>
      </c>
      <c r="HY721" s="3884">
        <f t="shared" si="1925"/>
        <v>9.5000000000000001E-2</v>
      </c>
      <c r="HZ721" s="3884">
        <f t="shared" si="1926"/>
        <v>0.23200000000000001</v>
      </c>
      <c r="IA721" s="3884">
        <f t="shared" si="1927"/>
        <v>0.113</v>
      </c>
      <c r="IB721" s="3884">
        <f t="shared" si="1928"/>
        <v>0.32700000000000001</v>
      </c>
      <c r="IC721" s="3884">
        <f t="shared" si="1929"/>
        <v>0.80900000000000005</v>
      </c>
      <c r="ID721" s="3884">
        <f t="shared" si="1930"/>
        <v>0.42799999999999999</v>
      </c>
      <c r="IE721" s="3884">
        <f t="shared" si="1931"/>
        <v>0.97</v>
      </c>
      <c r="IF721" s="3884">
        <f t="shared" si="1932"/>
        <v>0.38</v>
      </c>
      <c r="IG721" s="3884">
        <f t="shared" si="1933"/>
        <v>0.67200000000000004</v>
      </c>
      <c r="IH721" s="3884">
        <f t="shared" si="1934"/>
        <v>0.25</v>
      </c>
      <c r="II721" s="3884">
        <f t="shared" si="1935"/>
        <v>0.72599999999999998</v>
      </c>
      <c r="IJ721" s="3884">
        <f t="shared" si="1936"/>
        <v>0.41</v>
      </c>
      <c r="IK721" s="3884">
        <f t="shared" si="1937"/>
        <v>0.154</v>
      </c>
      <c r="IL721" s="3884">
        <f t="shared" si="1938"/>
        <v>0.83899999999999997</v>
      </c>
      <c r="IM721" s="3884">
        <f t="shared" si="1939"/>
        <v>0.51100000000000001</v>
      </c>
      <c r="IN721" s="3884">
        <f t="shared" si="1940"/>
        <v>0.36299999999999999</v>
      </c>
      <c r="IO721" s="3884">
        <f t="shared" si="1941"/>
        <v>0.94</v>
      </c>
      <c r="IP721" s="3884">
        <f t="shared" si="1942"/>
        <v>0.86299999999999999</v>
      </c>
      <c r="IQ721" s="3884">
        <f t="shared" si="1943"/>
        <v>0.91</v>
      </c>
      <c r="IR721" s="3884">
        <f t="shared" si="1944"/>
        <v>0.5</v>
      </c>
      <c r="IS721" s="3884">
        <f t="shared" si="1945"/>
        <v>0.38600000000000001</v>
      </c>
      <c r="IT721" s="3884">
        <f t="shared" si="1946"/>
        <v>0.95799999999999996</v>
      </c>
      <c r="IU721" s="3884">
        <f t="shared" si="1947"/>
        <v>0.625</v>
      </c>
      <c r="IV721" s="3884">
        <f t="shared" si="1948"/>
        <v>0.26100000000000001</v>
      </c>
      <c r="IW721" s="3884">
        <f t="shared" si="1949"/>
        <v>0.45800000000000002</v>
      </c>
      <c r="IX721" s="3884">
        <f t="shared" si="1950"/>
        <v>8.8999999999999996E-2</v>
      </c>
      <c r="IY721" s="3884">
        <f t="shared" si="1951"/>
        <v>0.79100000000000004</v>
      </c>
      <c r="IZ721" s="3884">
        <f t="shared" si="1952"/>
        <v>0.98799999999999999</v>
      </c>
      <c r="JA721" s="3884">
        <f t="shared" si="1953"/>
        <v>0.16600000000000001</v>
      </c>
      <c r="JB721" s="3884">
        <f t="shared" si="1954"/>
        <v>0.66</v>
      </c>
      <c r="JC721" s="3884">
        <f t="shared" si="1955"/>
        <v>0</v>
      </c>
      <c r="JD721" s="3884">
        <f t="shared" si="1956"/>
        <v>0.86899999999999999</v>
      </c>
      <c r="JE721" s="3884">
        <f t="shared" si="1957"/>
        <v>0.52900000000000003</v>
      </c>
      <c r="JF721" s="3884">
        <f t="shared" si="1958"/>
        <v>0.36899999999999999</v>
      </c>
      <c r="JG721" s="3884">
        <f t="shared" si="1959"/>
        <v>0.20200000000000001</v>
      </c>
      <c r="JH721" s="3884">
        <f t="shared" si="1960"/>
        <v>0.61899999999999999</v>
      </c>
      <c r="JI721" s="3884">
        <f t="shared" si="1961"/>
        <v>0.99399999999999999</v>
      </c>
      <c r="JJ721" s="3884">
        <f t="shared" si="1962"/>
        <v>0.60699999999999998</v>
      </c>
      <c r="JK721" s="3884">
        <f t="shared" si="1963"/>
        <v>0.47599999999999998</v>
      </c>
      <c r="JL721" s="3884">
        <f t="shared" si="1964"/>
        <v>0.29699999999999999</v>
      </c>
      <c r="JM721" s="3884">
        <f t="shared" si="1965"/>
        <v>4.1000000000000002E-2</v>
      </c>
      <c r="JN721" s="3884">
        <f t="shared" si="1966"/>
        <v>0.68400000000000005</v>
      </c>
      <c r="JO721" s="3884">
        <f t="shared" si="1967"/>
        <v>0.55300000000000005</v>
      </c>
      <c r="JP721" s="3884">
        <f t="shared" si="1968"/>
        <v>1.0999999999999999E-2</v>
      </c>
      <c r="JQ721" s="3884">
        <f t="shared" si="1969"/>
        <v>0.74399999999999999</v>
      </c>
      <c r="JR721" s="3884">
        <f t="shared" si="1970"/>
        <v>0.13</v>
      </c>
      <c r="JS721" s="3884">
        <f t="shared" si="1971"/>
        <v>0.46400000000000002</v>
      </c>
      <c r="JT721" s="3884">
        <f t="shared" si="1972"/>
        <v>0.20799999999999999</v>
      </c>
      <c r="JU721" s="3884">
        <f t="shared" si="1973"/>
        <v>5.0000000000000001E-3</v>
      </c>
      <c r="JV721" s="3884">
        <f t="shared" si="1974"/>
        <v>0.22</v>
      </c>
      <c r="JW721" s="3884">
        <f t="shared" si="1975"/>
        <v>0.73199999999999998</v>
      </c>
      <c r="JX721" s="3884">
        <f t="shared" si="1976"/>
        <v>3.5000000000000003E-2</v>
      </c>
      <c r="JY721" s="3884">
        <f t="shared" si="1977"/>
        <v>0.67800000000000005</v>
      </c>
      <c r="JZ721" s="3884">
        <f t="shared" si="1978"/>
        <v>0.44600000000000001</v>
      </c>
      <c r="KA721" s="3884">
        <f t="shared" si="1979"/>
        <v>2.9000000000000001E-2</v>
      </c>
      <c r="KB721" s="3884">
        <f t="shared" si="1980"/>
        <v>0.375</v>
      </c>
      <c r="KC721" s="3884">
        <f t="shared" si="1981"/>
        <v>0.24399999999999999</v>
      </c>
      <c r="KD721" s="3884">
        <f t="shared" si="1982"/>
        <v>0.92800000000000005</v>
      </c>
      <c r="KE721" s="3884">
        <f t="shared" si="1983"/>
        <v>0.96399999999999997</v>
      </c>
      <c r="KF721" s="3884">
        <f t="shared" si="1984"/>
        <v>0.107</v>
      </c>
      <c r="KG721" s="3884">
        <f t="shared" si="1985"/>
        <v>0.84499999999999997</v>
      </c>
      <c r="KH721" s="3884">
        <f t="shared" si="1986"/>
        <v>0.70199999999999996</v>
      </c>
      <c r="KI721" s="3884">
        <f t="shared" si="1987"/>
        <v>0.30299999999999999</v>
      </c>
      <c r="KJ721" s="3884">
        <f t="shared" si="1988"/>
        <v>0.58899999999999997</v>
      </c>
      <c r="KK721" s="3884">
        <f t="shared" si="1989"/>
        <v>0.39200000000000002</v>
      </c>
      <c r="KL721" s="3884">
        <f t="shared" si="1990"/>
        <v>0.42199999999999999</v>
      </c>
      <c r="KM721" s="3884">
        <f t="shared" si="1991"/>
        <v>0.64200000000000002</v>
      </c>
      <c r="KN721" s="3884">
        <f t="shared" si="1992"/>
        <v>0.89800000000000002</v>
      </c>
      <c r="KO721" s="3884">
        <f t="shared" si="1993"/>
        <v>0.23799999999999999</v>
      </c>
      <c r="KP721" s="3884">
        <f t="shared" si="1994"/>
        <v>0.77300000000000002</v>
      </c>
      <c r="KQ721" s="3884">
        <f t="shared" si="1995"/>
        <v>0.44</v>
      </c>
      <c r="KR721" s="3884">
        <f t="shared" si="1996"/>
        <v>0.35099999999999998</v>
      </c>
      <c r="KS721" s="3884">
        <f t="shared" si="1997"/>
        <v>0.92200000000000004</v>
      </c>
      <c r="KT721" s="3884">
        <f t="shared" si="1998"/>
        <v>0.52300000000000002</v>
      </c>
      <c r="KU721" s="3884">
        <f t="shared" si="1999"/>
        <v>0.755</v>
      </c>
      <c r="KV721" s="3884">
        <f t="shared" si="2000"/>
        <v>2.3E-2</v>
      </c>
      <c r="KW721" s="3884">
        <f t="shared" si="2001"/>
        <v>0.82699999999999996</v>
      </c>
      <c r="KX721" s="3884">
        <f t="shared" si="2002"/>
        <v>0.16</v>
      </c>
      <c r="KY721" s="3884">
        <f t="shared" si="2003"/>
        <v>0.214</v>
      </c>
      <c r="KZ721" s="3884">
        <f t="shared" si="2004"/>
        <v>0.81499999999999995</v>
      </c>
      <c r="LA721" s="3884">
        <f t="shared" si="2005"/>
        <v>0.184</v>
      </c>
      <c r="LB721" s="3884">
        <f t="shared" si="2006"/>
        <v>0.40400000000000003</v>
      </c>
      <c r="LC721" s="3884">
        <f t="shared" si="2007"/>
        <v>0.34499999999999997</v>
      </c>
      <c r="LD721" s="3884">
        <f t="shared" si="2008"/>
        <v>0.17799999999999999</v>
      </c>
      <c r="LE721" s="3884">
        <f t="shared" si="2009"/>
        <v>0.73799999999999999</v>
      </c>
      <c r="LF721" s="3884">
        <f t="shared" si="2010"/>
        <v>0.72</v>
      </c>
      <c r="LG721" s="3884">
        <f t="shared" si="2011"/>
        <v>0.78500000000000003</v>
      </c>
      <c r="LH721" s="3884">
        <f t="shared" si="2012"/>
        <v>0.88600000000000001</v>
      </c>
      <c r="LI721" s="3884">
        <f t="shared" si="2013"/>
        <v>0.53500000000000003</v>
      </c>
      <c r="LJ721" s="3884">
        <f t="shared" si="2014"/>
        <v>0.76700000000000002</v>
      </c>
      <c r="LK721" s="3884">
        <f t="shared" si="2015"/>
        <v>0.505</v>
      </c>
      <c r="LL721" s="3884">
        <f t="shared" si="2016"/>
        <v>7.0999999999999994E-2</v>
      </c>
      <c r="LM721" s="3884">
        <f t="shared" si="2017"/>
        <v>7.6999999999999999E-2</v>
      </c>
      <c r="LN721" s="3884">
        <f t="shared" si="2018"/>
        <v>0.55900000000000005</v>
      </c>
      <c r="LO721" s="3884">
        <f t="shared" si="2019"/>
        <v>0.27300000000000002</v>
      </c>
      <c r="LP721" s="3884">
        <f t="shared" si="2020"/>
        <v>0.48799999999999999</v>
      </c>
      <c r="LQ721" s="3884">
        <f t="shared" si="2021"/>
        <v>0.63600000000000001</v>
      </c>
      <c r="LR721" s="3884">
        <f t="shared" si="2022"/>
        <v>0.54700000000000004</v>
      </c>
      <c r="LS721" s="3884">
        <f t="shared" si="2023"/>
        <v>0.69599999999999995</v>
      </c>
      <c r="LT721" s="3884">
        <f t="shared" si="2024"/>
        <v>0.85699999999999998</v>
      </c>
      <c r="LU721" s="3884">
        <f t="shared" si="2025"/>
        <v>6.5000000000000002E-2</v>
      </c>
      <c r="LV721" s="3884">
        <f t="shared" si="2026"/>
        <v>5.8999999999999997E-2</v>
      </c>
      <c r="LW721" s="3884">
        <f t="shared" si="2027"/>
        <v>0.58299999999999996</v>
      </c>
      <c r="LX721" s="3884">
        <f t="shared" si="2028"/>
        <v>0.70799999999999996</v>
      </c>
      <c r="LY721" s="3884">
        <f t="shared" si="2029"/>
        <v>0.98199999999999998</v>
      </c>
      <c r="LZ721" s="3884">
        <f t="shared" si="2030"/>
        <v>0.41599999999999998</v>
      </c>
      <c r="MA721" s="3884">
        <f t="shared" si="2031"/>
        <v>0.60099999999999998</v>
      </c>
      <c r="MB721" s="3884">
        <f t="shared" si="2032"/>
        <v>0.17199999999999999</v>
      </c>
      <c r="MC721" s="3884">
        <f t="shared" si="2033"/>
        <v>0.309</v>
      </c>
      <c r="MD721" s="3884">
        <f t="shared" si="2034"/>
        <v>0.45200000000000001</v>
      </c>
      <c r="ME721" s="3884">
        <f t="shared" si="2035"/>
        <v>0.59499999999999997</v>
      </c>
      <c r="MF721" s="3884">
        <f t="shared" si="2036"/>
        <v>0.10100000000000001</v>
      </c>
      <c r="MG721" s="3885">
        <f t="shared" si="2037"/>
        <v>0.315</v>
      </c>
    </row>
    <row r="722" spans="1:345">
      <c r="A722" s="3840">
        <v>1994</v>
      </c>
      <c r="B722" s="3867">
        <v>772</v>
      </c>
      <c r="C722" s="3868">
        <v>1855</v>
      </c>
      <c r="D722" s="3868">
        <v>4551</v>
      </c>
      <c r="E722" s="3868">
        <v>88363</v>
      </c>
      <c r="F722" s="3869">
        <v>15748</v>
      </c>
      <c r="G722" s="3868">
        <v>2704</v>
      </c>
      <c r="H722" s="3870">
        <v>29582</v>
      </c>
      <c r="I722" s="3868">
        <v>27796</v>
      </c>
      <c r="J722" s="3868">
        <v>4014</v>
      </c>
      <c r="K722" s="3868">
        <v>1293</v>
      </c>
      <c r="L722" s="3868">
        <v>26373</v>
      </c>
      <c r="M722" s="3868">
        <v>1082</v>
      </c>
      <c r="N722" s="3868">
        <v>1196</v>
      </c>
      <c r="O722" s="3868">
        <v>1439</v>
      </c>
      <c r="P722" s="3868">
        <v>8979</v>
      </c>
      <c r="Q722" s="3868">
        <v>16711</v>
      </c>
      <c r="R722" s="3868">
        <v>1892</v>
      </c>
      <c r="S722" s="3868">
        <v>7491</v>
      </c>
      <c r="T722" s="3868">
        <v>2534</v>
      </c>
      <c r="U722" s="3868">
        <v>7051</v>
      </c>
      <c r="V722" s="3868">
        <v>17640</v>
      </c>
      <c r="W722" s="3868">
        <v>6684</v>
      </c>
      <c r="X722" s="3868">
        <v>1047</v>
      </c>
      <c r="Y722" s="3868">
        <v>30489</v>
      </c>
      <c r="Z722" s="3868">
        <v>37488</v>
      </c>
      <c r="AA722" s="3870">
        <v>9910</v>
      </c>
      <c r="AB722" s="3868">
        <v>3135</v>
      </c>
      <c r="AC722" s="3868">
        <v>2074</v>
      </c>
      <c r="AD722" s="3868">
        <v>1918</v>
      </c>
      <c r="AE722" s="3868">
        <v>698</v>
      </c>
      <c r="AF722" s="3868">
        <v>1641</v>
      </c>
      <c r="AG722" s="3868">
        <v>7401</v>
      </c>
      <c r="AH722" s="3868">
        <v>1532</v>
      </c>
      <c r="AI722" s="3868">
        <v>2692</v>
      </c>
      <c r="AJ722" s="3868">
        <v>9005</v>
      </c>
      <c r="AK722" s="3868">
        <v>14461</v>
      </c>
      <c r="AL722" s="3868">
        <v>3637</v>
      </c>
      <c r="AM722" s="3868">
        <v>20700</v>
      </c>
      <c r="AN722" s="3868">
        <v>18255</v>
      </c>
      <c r="AO722" s="3870">
        <v>28297</v>
      </c>
      <c r="AP722" s="3868">
        <v>2380</v>
      </c>
      <c r="AQ722" s="3868">
        <v>7785</v>
      </c>
      <c r="AR722" s="3868">
        <v>27803</v>
      </c>
      <c r="AS722" s="3868">
        <v>6084</v>
      </c>
      <c r="AT722" s="3868">
        <v>6966</v>
      </c>
      <c r="AU722" s="3868">
        <v>4985</v>
      </c>
      <c r="AV722" s="3868">
        <v>4802</v>
      </c>
      <c r="AW722" s="3868">
        <v>19045</v>
      </c>
      <c r="AX722" s="3868">
        <v>8299</v>
      </c>
      <c r="AY722" s="3868">
        <v>677</v>
      </c>
      <c r="AZ722" s="3868">
        <v>22629</v>
      </c>
      <c r="BA722" s="3868">
        <v>25060</v>
      </c>
      <c r="BB722" s="3868">
        <v>8760</v>
      </c>
      <c r="BC722" s="3868">
        <v>25353</v>
      </c>
      <c r="BD722" s="3868">
        <v>2603</v>
      </c>
      <c r="BE722" s="3868">
        <v>1779</v>
      </c>
      <c r="BF722" s="3868">
        <v>1087</v>
      </c>
      <c r="BG722" s="3868">
        <v>1818</v>
      </c>
      <c r="BH722" s="3868">
        <v>1296</v>
      </c>
      <c r="BI722" s="3868">
        <v>3147</v>
      </c>
      <c r="BJ722" s="3868">
        <v>18286</v>
      </c>
      <c r="BK722" s="3868">
        <v>4055</v>
      </c>
      <c r="BL722" s="3868">
        <v>34468</v>
      </c>
      <c r="BM722" s="3868">
        <v>3522</v>
      </c>
      <c r="BN722" s="3868">
        <v>10260</v>
      </c>
      <c r="BO722" s="3868">
        <v>1763</v>
      </c>
      <c r="BP722" s="3868">
        <v>12506</v>
      </c>
      <c r="BQ722" s="3868">
        <v>4018</v>
      </c>
      <c r="BR722" s="3868">
        <v>1484</v>
      </c>
      <c r="BS722" s="3868">
        <v>21433</v>
      </c>
      <c r="BT722" s="3868">
        <v>5634</v>
      </c>
      <c r="BU722" s="3868">
        <v>3095</v>
      </c>
      <c r="BV722" s="3868">
        <v>29255</v>
      </c>
      <c r="BW722" s="3868">
        <v>23667</v>
      </c>
      <c r="BX722" s="3868">
        <v>27128</v>
      </c>
      <c r="BY722" s="3868">
        <v>5306</v>
      </c>
      <c r="BZ722" s="3868">
        <v>3681</v>
      </c>
      <c r="CA722" s="3868">
        <v>30728</v>
      </c>
      <c r="CB722" s="3868">
        <v>6622</v>
      </c>
      <c r="CC722" s="3868">
        <v>2359</v>
      </c>
      <c r="CD722" s="3868">
        <v>3407</v>
      </c>
      <c r="CE722" s="3868">
        <v>1175</v>
      </c>
      <c r="CF722" s="3868">
        <v>17575</v>
      </c>
      <c r="CG722" s="3868">
        <v>41522</v>
      </c>
      <c r="CH722" s="3868">
        <v>1626</v>
      </c>
      <c r="CI722" s="3868">
        <v>9960</v>
      </c>
      <c r="CJ722" s="3868">
        <v>154</v>
      </c>
      <c r="CK722" s="3868">
        <v>23662</v>
      </c>
      <c r="CL722" s="3868">
        <v>5602</v>
      </c>
      <c r="CM722" s="3868">
        <v>3725</v>
      </c>
      <c r="CN722" s="3868">
        <v>1845</v>
      </c>
      <c r="CO722" s="3868">
        <v>7253</v>
      </c>
      <c r="CP722" s="3868">
        <v>44298</v>
      </c>
      <c r="CQ722" s="3868">
        <v>8098</v>
      </c>
      <c r="CR722" s="3868">
        <v>5190</v>
      </c>
      <c r="CS722" s="3868">
        <v>2260</v>
      </c>
      <c r="CT722" s="3868">
        <v>862</v>
      </c>
      <c r="CU722" s="3868">
        <v>10221</v>
      </c>
      <c r="CV722" s="3868">
        <v>6605</v>
      </c>
      <c r="CW722" s="3868">
        <v>713</v>
      </c>
      <c r="CX722" s="3868">
        <v>14515</v>
      </c>
      <c r="CY722" s="3868">
        <v>1211</v>
      </c>
      <c r="CZ722" s="3868">
        <v>4632</v>
      </c>
      <c r="DA722" s="3868">
        <v>1867</v>
      </c>
      <c r="DB722" s="3868">
        <v>503</v>
      </c>
      <c r="DC722" s="3868">
        <v>1907</v>
      </c>
      <c r="DD722" s="3868">
        <v>12666</v>
      </c>
      <c r="DE722" s="3868">
        <v>1017</v>
      </c>
      <c r="DF722" s="3868">
        <v>10569</v>
      </c>
      <c r="DG722" s="3868">
        <v>4418</v>
      </c>
      <c r="DH722" s="3868">
        <v>774</v>
      </c>
      <c r="DI722" s="3868">
        <v>3225</v>
      </c>
      <c r="DJ722" s="3868">
        <v>2091</v>
      </c>
      <c r="DK722" s="3868">
        <v>27867</v>
      </c>
      <c r="DL722" s="3868">
        <v>32234</v>
      </c>
      <c r="DM722" s="3868">
        <v>1376</v>
      </c>
      <c r="DN722" s="3868">
        <v>21794</v>
      </c>
      <c r="DO722" s="3868">
        <v>9956</v>
      </c>
      <c r="DP722" s="3868">
        <v>2502</v>
      </c>
      <c r="DQ722" s="3868">
        <v>7417</v>
      </c>
      <c r="DR722" s="3868">
        <v>4129</v>
      </c>
      <c r="DS722" s="3868">
        <v>4293</v>
      </c>
      <c r="DT722" s="3868">
        <v>9379</v>
      </c>
      <c r="DU722" s="3868">
        <v>26359</v>
      </c>
      <c r="DV722" s="3868">
        <v>1857</v>
      </c>
      <c r="DW722" s="3868">
        <v>16791</v>
      </c>
      <c r="DX722" s="3868">
        <v>4188</v>
      </c>
      <c r="DY722" s="3868">
        <v>3564</v>
      </c>
      <c r="DZ722" s="3868">
        <v>26132</v>
      </c>
      <c r="EA722" s="3868">
        <v>6331</v>
      </c>
      <c r="EB722" s="3868">
        <v>11938</v>
      </c>
      <c r="EC722" s="3868">
        <v>446</v>
      </c>
      <c r="ED722" s="3868">
        <v>16883</v>
      </c>
      <c r="EE722" s="3868">
        <v>1472</v>
      </c>
      <c r="EF722" s="3868">
        <v>1720</v>
      </c>
      <c r="EG722" s="3868">
        <v>19242</v>
      </c>
      <c r="EH722" s="3868">
        <v>1722</v>
      </c>
      <c r="EI722" s="3868">
        <v>3989</v>
      </c>
      <c r="EJ722" s="3868">
        <v>3298</v>
      </c>
      <c r="EK722" s="3868">
        <v>1615</v>
      </c>
      <c r="EL722" s="3868">
        <v>10969</v>
      </c>
      <c r="EM722" s="3868">
        <v>12158</v>
      </c>
      <c r="EN722" s="3868">
        <v>16925</v>
      </c>
      <c r="EO722" s="3868">
        <v>26508</v>
      </c>
      <c r="EP722" s="3868">
        <v>6272</v>
      </c>
      <c r="EQ722" s="3868">
        <v>15733</v>
      </c>
      <c r="ER722" s="3868">
        <v>5381</v>
      </c>
      <c r="ES722" s="3868">
        <v>1044</v>
      </c>
      <c r="ET722" s="3868">
        <v>1195</v>
      </c>
      <c r="EU722" s="3868">
        <v>7167</v>
      </c>
      <c r="EV722" s="3868">
        <v>1427</v>
      </c>
      <c r="EW722" s="3868">
        <v>3509</v>
      </c>
      <c r="EX722" s="3868">
        <v>7952</v>
      </c>
      <c r="EY722" s="3868">
        <v>7017</v>
      </c>
      <c r="EZ722" s="3868">
        <v>9919</v>
      </c>
      <c r="FA722" s="3868">
        <v>23242</v>
      </c>
      <c r="FB722" s="3868">
        <v>887</v>
      </c>
      <c r="FC722" s="3868">
        <v>1008</v>
      </c>
      <c r="FD722" s="3868">
        <v>5895</v>
      </c>
      <c r="FE722" s="3868">
        <v>11875</v>
      </c>
      <c r="FF722" s="3868">
        <v>38808</v>
      </c>
      <c r="FG722" s="3868">
        <v>3201</v>
      </c>
      <c r="FH722" s="3868">
        <v>7067</v>
      </c>
      <c r="FI722" s="3868">
        <v>1612</v>
      </c>
      <c r="FJ722" s="3868">
        <v>2745</v>
      </c>
      <c r="FK722" s="3868">
        <v>4723</v>
      </c>
      <c r="FL722" s="3868">
        <v>7468</v>
      </c>
      <c r="FM722" s="3868">
        <v>991</v>
      </c>
      <c r="FN722" s="3871">
        <v>2913</v>
      </c>
      <c r="FS722" s="3881">
        <v>1994</v>
      </c>
      <c r="FT722" s="3889">
        <f t="shared" si="2038"/>
        <v>169</v>
      </c>
      <c r="FU722" s="3884">
        <f t="shared" si="2039"/>
        <v>3.5000000000000003E-2</v>
      </c>
      <c r="FV722" s="3884">
        <f t="shared" si="1870"/>
        <v>0.23200000000000001</v>
      </c>
      <c r="FW722" s="3884">
        <f t="shared" si="1871"/>
        <v>0.46400000000000002</v>
      </c>
      <c r="FX722" s="3884">
        <f t="shared" si="1872"/>
        <v>1</v>
      </c>
      <c r="FY722" s="3893">
        <f t="shared" si="1873"/>
        <v>0.76700000000000002</v>
      </c>
      <c r="FZ722" s="3884">
        <f t="shared" si="1874"/>
        <v>0.32100000000000001</v>
      </c>
      <c r="GA722" s="3895">
        <f t="shared" si="1875"/>
        <v>0.94599999999999995</v>
      </c>
      <c r="GB722" s="3884">
        <f t="shared" si="1876"/>
        <v>0.91600000000000004</v>
      </c>
      <c r="GC722" s="3884">
        <f t="shared" si="1877"/>
        <v>0.42199999999999999</v>
      </c>
      <c r="GD722" s="3884">
        <f t="shared" si="1878"/>
        <v>0.125</v>
      </c>
      <c r="GE722" s="3884">
        <f t="shared" si="1879"/>
        <v>0.89800000000000002</v>
      </c>
      <c r="GF722" s="3884">
        <f t="shared" si="1880"/>
        <v>8.8999999999999996E-2</v>
      </c>
      <c r="GG722" s="3884">
        <f t="shared" si="1881"/>
        <v>0.113</v>
      </c>
      <c r="GH722" s="3884">
        <f t="shared" si="1882"/>
        <v>0.14799999999999999</v>
      </c>
      <c r="GI722" s="3884">
        <f t="shared" si="1883"/>
        <v>0.65400000000000003</v>
      </c>
      <c r="GJ722" s="3884">
        <f t="shared" si="1884"/>
        <v>0.77300000000000002</v>
      </c>
      <c r="GK722" s="3884">
        <f t="shared" si="1885"/>
        <v>0.25</v>
      </c>
      <c r="GL722" s="3884">
        <f t="shared" si="1886"/>
        <v>0.61899999999999999</v>
      </c>
      <c r="GM722" s="3884">
        <f t="shared" si="1887"/>
        <v>0.30299999999999999</v>
      </c>
      <c r="GN722" s="3884">
        <f t="shared" si="1888"/>
        <v>0.57699999999999996</v>
      </c>
      <c r="GO722" s="3884">
        <f t="shared" si="1889"/>
        <v>0.80300000000000005</v>
      </c>
      <c r="GP722" s="3884">
        <f t="shared" si="1890"/>
        <v>0.55900000000000005</v>
      </c>
      <c r="GQ722" s="3884">
        <f t="shared" si="1891"/>
        <v>8.3000000000000004E-2</v>
      </c>
      <c r="GR722" s="3884">
        <f t="shared" si="1892"/>
        <v>0.95199999999999996</v>
      </c>
      <c r="GS722" s="3884">
        <f t="shared" si="1893"/>
        <v>0.97599999999999998</v>
      </c>
      <c r="GT722" s="3884">
        <f t="shared" si="1894"/>
        <v>0.67200000000000004</v>
      </c>
      <c r="GU722" s="3884">
        <f t="shared" si="1895"/>
        <v>0.34499999999999997</v>
      </c>
      <c r="GV722" s="3884">
        <f t="shared" si="1896"/>
        <v>0.26700000000000002</v>
      </c>
      <c r="GW722" s="3884">
        <f t="shared" si="1897"/>
        <v>0.26100000000000001</v>
      </c>
      <c r="GX722" s="3884">
        <f t="shared" si="1898"/>
        <v>2.3E-2</v>
      </c>
      <c r="GY722" s="3884">
        <f t="shared" si="1899"/>
        <v>0.19</v>
      </c>
      <c r="GZ722" s="3884">
        <f t="shared" si="1900"/>
        <v>0.60099999999999998</v>
      </c>
      <c r="HA722" s="3884">
        <f t="shared" si="1901"/>
        <v>0.16600000000000001</v>
      </c>
      <c r="HB722" s="3884">
        <f t="shared" si="1902"/>
        <v>0.315</v>
      </c>
      <c r="HC722" s="3884">
        <f t="shared" si="1903"/>
        <v>0.66</v>
      </c>
      <c r="HD722" s="3884">
        <f t="shared" si="1904"/>
        <v>0.75</v>
      </c>
      <c r="HE722" s="3884">
        <f t="shared" si="1905"/>
        <v>0.39800000000000002</v>
      </c>
      <c r="HF722" s="3884">
        <f t="shared" si="1906"/>
        <v>0.83299999999999996</v>
      </c>
      <c r="HG722" s="3884">
        <f t="shared" si="1907"/>
        <v>0.80900000000000005</v>
      </c>
      <c r="HH722" s="3884">
        <f t="shared" si="1908"/>
        <v>0.93400000000000005</v>
      </c>
      <c r="HI722" s="3884">
        <f t="shared" si="1909"/>
        <v>0.29099999999999998</v>
      </c>
      <c r="HJ722" s="3884">
        <f t="shared" si="1910"/>
        <v>0.625</v>
      </c>
      <c r="HK722" s="3884">
        <f t="shared" si="1911"/>
        <v>0.92200000000000004</v>
      </c>
      <c r="HL722" s="3884">
        <f t="shared" si="1912"/>
        <v>0.52900000000000003</v>
      </c>
      <c r="HM722" s="3884">
        <f t="shared" si="1913"/>
        <v>0.56499999999999995</v>
      </c>
      <c r="HN722" s="3884">
        <f t="shared" si="1914"/>
        <v>0.48799999999999999</v>
      </c>
      <c r="HO722" s="3884">
        <f t="shared" si="1915"/>
        <v>0.48199999999999998</v>
      </c>
      <c r="HP722" s="3884">
        <f t="shared" si="1916"/>
        <v>0.82099999999999995</v>
      </c>
      <c r="HQ722" s="3884">
        <f t="shared" si="1917"/>
        <v>0.64200000000000002</v>
      </c>
      <c r="HR722" s="3884">
        <f t="shared" si="1918"/>
        <v>1.7000000000000001E-2</v>
      </c>
      <c r="HS722" s="3884">
        <f t="shared" si="1919"/>
        <v>0.85099999999999998</v>
      </c>
      <c r="HT722" s="3884">
        <f t="shared" si="1920"/>
        <v>0.875</v>
      </c>
      <c r="HU722" s="3884">
        <f t="shared" si="1921"/>
        <v>0.64800000000000002</v>
      </c>
      <c r="HV722" s="3884">
        <f t="shared" si="1922"/>
        <v>0.88</v>
      </c>
      <c r="HW722" s="3884">
        <f t="shared" si="1923"/>
        <v>0.309</v>
      </c>
      <c r="HX722" s="3884">
        <f t="shared" si="1924"/>
        <v>0.214</v>
      </c>
      <c r="HY722" s="3884">
        <f t="shared" si="1925"/>
        <v>9.5000000000000001E-2</v>
      </c>
      <c r="HZ722" s="3884">
        <f t="shared" si="1926"/>
        <v>0.22</v>
      </c>
      <c r="IA722" s="3884">
        <f t="shared" si="1927"/>
        <v>0.13</v>
      </c>
      <c r="IB722" s="3884">
        <f t="shared" si="1928"/>
        <v>0.35099999999999998</v>
      </c>
      <c r="IC722" s="3884">
        <f t="shared" si="1929"/>
        <v>0.81499999999999995</v>
      </c>
      <c r="ID722" s="3884">
        <f t="shared" si="1930"/>
        <v>0.434</v>
      </c>
      <c r="IE722" s="3884">
        <f t="shared" si="1931"/>
        <v>0.97</v>
      </c>
      <c r="IF722" s="3884">
        <f t="shared" si="1932"/>
        <v>0.38600000000000001</v>
      </c>
      <c r="IG722" s="3884">
        <f t="shared" si="1933"/>
        <v>0.70199999999999996</v>
      </c>
      <c r="IH722" s="3884">
        <f t="shared" si="1934"/>
        <v>0.20799999999999999</v>
      </c>
      <c r="II722" s="3884">
        <f t="shared" si="1935"/>
        <v>0.73799999999999999</v>
      </c>
      <c r="IJ722" s="3884">
        <f t="shared" si="1936"/>
        <v>0.42799999999999999</v>
      </c>
      <c r="IK722" s="3884">
        <f t="shared" si="1937"/>
        <v>0.16</v>
      </c>
      <c r="IL722" s="3884">
        <f t="shared" si="1938"/>
        <v>0.83899999999999997</v>
      </c>
      <c r="IM722" s="3884">
        <f t="shared" si="1939"/>
        <v>0.51700000000000002</v>
      </c>
      <c r="IN722" s="3884">
        <f t="shared" si="1940"/>
        <v>0.33900000000000002</v>
      </c>
      <c r="IO722" s="3884">
        <f t="shared" si="1941"/>
        <v>0.94</v>
      </c>
      <c r="IP722" s="3884">
        <f t="shared" si="1942"/>
        <v>0.86899999999999999</v>
      </c>
      <c r="IQ722" s="3884">
        <f t="shared" si="1943"/>
        <v>0.91</v>
      </c>
      <c r="IR722" s="3884">
        <f t="shared" si="1944"/>
        <v>0.5</v>
      </c>
      <c r="IS722" s="3884">
        <f t="shared" si="1945"/>
        <v>0.40400000000000003</v>
      </c>
      <c r="IT722" s="3884">
        <f t="shared" si="1946"/>
        <v>0.95799999999999996</v>
      </c>
      <c r="IU722" s="3884">
        <f t="shared" si="1947"/>
        <v>0.55300000000000005</v>
      </c>
      <c r="IV722" s="3884">
        <f t="shared" si="1948"/>
        <v>0.28499999999999998</v>
      </c>
      <c r="IW722" s="3884">
        <f t="shared" si="1949"/>
        <v>0.375</v>
      </c>
      <c r="IX722" s="3884">
        <f t="shared" si="1950"/>
        <v>0.10100000000000001</v>
      </c>
      <c r="IY722" s="3884">
        <f t="shared" si="1951"/>
        <v>0.79700000000000004</v>
      </c>
      <c r="IZ722" s="3884">
        <f t="shared" si="1952"/>
        <v>0.98799999999999999</v>
      </c>
      <c r="JA722" s="3884">
        <f t="shared" si="1953"/>
        <v>0.184</v>
      </c>
      <c r="JB722" s="3884">
        <f t="shared" si="1954"/>
        <v>0.69</v>
      </c>
      <c r="JC722" s="3884">
        <f t="shared" si="1955"/>
        <v>0</v>
      </c>
      <c r="JD722" s="3884">
        <f t="shared" si="1956"/>
        <v>0.86299999999999999</v>
      </c>
      <c r="JE722" s="3884">
        <f t="shared" si="1957"/>
        <v>0.51100000000000001</v>
      </c>
      <c r="JF722" s="3884">
        <f t="shared" si="1958"/>
        <v>0.41</v>
      </c>
      <c r="JG722" s="3884">
        <f t="shared" si="1959"/>
        <v>0.22600000000000001</v>
      </c>
      <c r="JH722" s="3884">
        <f t="shared" si="1960"/>
        <v>0.59499999999999997</v>
      </c>
      <c r="JI722" s="3884">
        <f t="shared" si="1961"/>
        <v>0.99399999999999999</v>
      </c>
      <c r="JJ722" s="3884">
        <f t="shared" si="1962"/>
        <v>0.63600000000000001</v>
      </c>
      <c r="JK722" s="3884">
        <f t="shared" si="1963"/>
        <v>0.49399999999999999</v>
      </c>
      <c r="JL722" s="3884">
        <f t="shared" si="1964"/>
        <v>0.27900000000000003</v>
      </c>
      <c r="JM722" s="3884">
        <f t="shared" si="1965"/>
        <v>4.7E-2</v>
      </c>
      <c r="JN722" s="3884">
        <f t="shared" si="1966"/>
        <v>0.69599999999999995</v>
      </c>
      <c r="JO722" s="3884">
        <f t="shared" si="1967"/>
        <v>0.54700000000000004</v>
      </c>
      <c r="JP722" s="3884">
        <f t="shared" si="1968"/>
        <v>2.9000000000000001E-2</v>
      </c>
      <c r="JQ722" s="3884">
        <f t="shared" si="1969"/>
        <v>0.755</v>
      </c>
      <c r="JR722" s="3884">
        <f t="shared" si="1970"/>
        <v>0.11899999999999999</v>
      </c>
      <c r="JS722" s="3884">
        <f t="shared" si="1971"/>
        <v>0.47</v>
      </c>
      <c r="JT722" s="3884">
        <f t="shared" si="1972"/>
        <v>0.24399999999999999</v>
      </c>
      <c r="JU722" s="3884">
        <f t="shared" si="1973"/>
        <v>1.0999999999999999E-2</v>
      </c>
      <c r="JV722" s="3884">
        <f t="shared" si="1974"/>
        <v>0.255</v>
      </c>
      <c r="JW722" s="3884">
        <f t="shared" si="1975"/>
        <v>0.74399999999999999</v>
      </c>
      <c r="JX722" s="3884">
        <f t="shared" si="1976"/>
        <v>7.0999999999999994E-2</v>
      </c>
      <c r="JY722" s="3884">
        <f t="shared" si="1977"/>
        <v>0.70799999999999996</v>
      </c>
      <c r="JZ722" s="3884">
        <f t="shared" si="1978"/>
        <v>0.45800000000000002</v>
      </c>
      <c r="KA722" s="3884">
        <f t="shared" si="1979"/>
        <v>4.1000000000000002E-2</v>
      </c>
      <c r="KB722" s="3884">
        <f t="shared" si="1980"/>
        <v>0.36299999999999999</v>
      </c>
      <c r="KC722" s="3884">
        <f t="shared" si="1981"/>
        <v>0.27300000000000002</v>
      </c>
      <c r="KD722" s="3884">
        <f t="shared" si="1982"/>
        <v>0.92800000000000005</v>
      </c>
      <c r="KE722" s="3884">
        <f t="shared" si="1983"/>
        <v>0.96399999999999997</v>
      </c>
      <c r="KF722" s="3884">
        <f t="shared" si="1984"/>
        <v>0.13600000000000001</v>
      </c>
      <c r="KG722" s="3884">
        <f t="shared" si="1985"/>
        <v>0.84499999999999997</v>
      </c>
      <c r="KH722" s="3884">
        <f t="shared" si="1986"/>
        <v>0.68400000000000005</v>
      </c>
      <c r="KI722" s="3884">
        <f t="shared" si="1987"/>
        <v>0.29699999999999999</v>
      </c>
      <c r="KJ722" s="3884">
        <f t="shared" si="1988"/>
        <v>0.60699999999999998</v>
      </c>
      <c r="KK722" s="3884">
        <f t="shared" si="1989"/>
        <v>0.44</v>
      </c>
      <c r="KL722" s="3884">
        <f t="shared" si="1990"/>
        <v>0.45200000000000001</v>
      </c>
      <c r="KM722" s="3884">
        <f t="shared" si="1991"/>
        <v>0.66600000000000004</v>
      </c>
      <c r="KN722" s="3884">
        <f t="shared" si="1992"/>
        <v>0.89200000000000002</v>
      </c>
      <c r="KO722" s="3884">
        <f t="shared" si="1993"/>
        <v>0.23799999999999999</v>
      </c>
      <c r="KP722" s="3884">
        <f t="shared" si="1994"/>
        <v>0.77900000000000003</v>
      </c>
      <c r="KQ722" s="3884">
        <f t="shared" si="1995"/>
        <v>0.44600000000000001</v>
      </c>
      <c r="KR722" s="3884">
        <f t="shared" si="1996"/>
        <v>0.39200000000000002</v>
      </c>
      <c r="KS722" s="3884">
        <f t="shared" si="1997"/>
        <v>0.88600000000000001</v>
      </c>
      <c r="KT722" s="3884">
        <f t="shared" si="1998"/>
        <v>0.54100000000000004</v>
      </c>
      <c r="KU722" s="3884">
        <f t="shared" si="1999"/>
        <v>0.72599999999999998</v>
      </c>
      <c r="KV722" s="3884">
        <f t="shared" si="2000"/>
        <v>5.0000000000000001E-3</v>
      </c>
      <c r="KW722" s="3884">
        <f t="shared" si="2001"/>
        <v>0.78500000000000003</v>
      </c>
      <c r="KX722" s="3884">
        <f t="shared" si="2002"/>
        <v>0.154</v>
      </c>
      <c r="KY722" s="3884">
        <f t="shared" si="2003"/>
        <v>0.19600000000000001</v>
      </c>
      <c r="KZ722" s="3884">
        <f t="shared" si="2004"/>
        <v>0.82699999999999996</v>
      </c>
      <c r="LA722" s="3884">
        <f t="shared" si="2005"/>
        <v>0.20200000000000001</v>
      </c>
      <c r="LB722" s="3884">
        <f t="shared" si="2006"/>
        <v>0.41599999999999998</v>
      </c>
      <c r="LC722" s="3884">
        <f t="shared" si="2007"/>
        <v>0.36899999999999999</v>
      </c>
      <c r="LD722" s="3884">
        <f t="shared" si="2008"/>
        <v>0.17799999999999999</v>
      </c>
      <c r="LE722" s="3884">
        <f t="shared" si="2009"/>
        <v>0.71399999999999997</v>
      </c>
      <c r="LF722" s="3884">
        <f t="shared" si="2010"/>
        <v>0.73199999999999998</v>
      </c>
      <c r="LG722" s="3884">
        <f t="shared" si="2011"/>
        <v>0.79100000000000004</v>
      </c>
      <c r="LH722" s="3884">
        <f t="shared" si="2012"/>
        <v>0.90400000000000003</v>
      </c>
      <c r="LI722" s="3884">
        <f t="shared" si="2013"/>
        <v>0.53500000000000003</v>
      </c>
      <c r="LJ722" s="3884">
        <f t="shared" si="2014"/>
        <v>0.76100000000000001</v>
      </c>
      <c r="LK722" s="3884">
        <f t="shared" si="2015"/>
        <v>0.505</v>
      </c>
      <c r="LL722" s="3884">
        <f t="shared" si="2016"/>
        <v>7.6999999999999999E-2</v>
      </c>
      <c r="LM722" s="3884">
        <f t="shared" si="2017"/>
        <v>0.107</v>
      </c>
      <c r="LN722" s="3884">
        <f t="shared" si="2018"/>
        <v>0.58899999999999997</v>
      </c>
      <c r="LO722" s="3884">
        <f t="shared" si="2019"/>
        <v>0.14199999999999999</v>
      </c>
      <c r="LP722" s="3884">
        <f t="shared" si="2020"/>
        <v>0.38</v>
      </c>
      <c r="LQ722" s="3884">
        <f t="shared" si="2021"/>
        <v>0.63</v>
      </c>
      <c r="LR722" s="3884">
        <f t="shared" si="2022"/>
        <v>0.57099999999999995</v>
      </c>
      <c r="LS722" s="3884">
        <f t="shared" si="2023"/>
        <v>0.67800000000000005</v>
      </c>
      <c r="LT722" s="3884">
        <f t="shared" si="2024"/>
        <v>0.85699999999999998</v>
      </c>
      <c r="LU722" s="3884">
        <f t="shared" si="2025"/>
        <v>5.2999999999999999E-2</v>
      </c>
      <c r="LV722" s="3884">
        <f t="shared" si="2026"/>
        <v>6.5000000000000002E-2</v>
      </c>
      <c r="LW722" s="3884">
        <f t="shared" si="2027"/>
        <v>0.52300000000000002</v>
      </c>
      <c r="LX722" s="3884">
        <f t="shared" si="2028"/>
        <v>0.72</v>
      </c>
      <c r="LY722" s="3884">
        <f t="shared" si="2029"/>
        <v>0.98199999999999998</v>
      </c>
      <c r="LZ722" s="3884">
        <f t="shared" si="2030"/>
        <v>0.35699999999999998</v>
      </c>
      <c r="MA722" s="3884">
        <f t="shared" si="2031"/>
        <v>0.58299999999999996</v>
      </c>
      <c r="MB722" s="3884">
        <f t="shared" si="2032"/>
        <v>0.17199999999999999</v>
      </c>
      <c r="MC722" s="3884">
        <f t="shared" si="2033"/>
        <v>0.32700000000000001</v>
      </c>
      <c r="MD722" s="3884">
        <f t="shared" si="2034"/>
        <v>0.47599999999999998</v>
      </c>
      <c r="ME722" s="3884">
        <f t="shared" si="2035"/>
        <v>0.61299999999999999</v>
      </c>
      <c r="MF722" s="3884">
        <f t="shared" si="2036"/>
        <v>5.8999999999999997E-2</v>
      </c>
      <c r="MG722" s="3885">
        <f t="shared" si="2037"/>
        <v>0.33300000000000002</v>
      </c>
    </row>
    <row r="723" spans="1:345">
      <c r="A723" s="3840">
        <v>1995</v>
      </c>
      <c r="B723" s="3867">
        <v>1101</v>
      </c>
      <c r="C723" s="3868">
        <v>1551</v>
      </c>
      <c r="D723" s="3868">
        <v>4685</v>
      </c>
      <c r="E723" s="3868">
        <v>92197</v>
      </c>
      <c r="F723" s="3869">
        <v>15192</v>
      </c>
      <c r="G723" s="3868">
        <v>2891</v>
      </c>
      <c r="H723" s="3870">
        <v>30514</v>
      </c>
      <c r="I723" s="3868">
        <v>28938</v>
      </c>
      <c r="J723" s="3868">
        <v>2427</v>
      </c>
      <c r="K723" s="3868">
        <v>1141</v>
      </c>
      <c r="L723" s="3868">
        <v>27199</v>
      </c>
      <c r="M723" s="3868">
        <v>1171</v>
      </c>
      <c r="N723" s="3868">
        <v>1236</v>
      </c>
      <c r="O723" s="3868">
        <v>1477</v>
      </c>
      <c r="P723" s="3868">
        <v>9075</v>
      </c>
      <c r="Q723" s="3868">
        <v>16606</v>
      </c>
      <c r="R723" s="3868">
        <v>2605</v>
      </c>
      <c r="S723" s="3868">
        <v>7142</v>
      </c>
      <c r="T723" s="3868">
        <v>2774</v>
      </c>
      <c r="U723" s="3868">
        <v>8073</v>
      </c>
      <c r="V723" s="3868">
        <v>18534</v>
      </c>
      <c r="W723" s="3868">
        <v>7017</v>
      </c>
      <c r="X723" s="3868">
        <v>1051</v>
      </c>
      <c r="Y723" s="3868">
        <v>31522</v>
      </c>
      <c r="Z723" s="3868">
        <v>37871</v>
      </c>
      <c r="AA723" s="3870">
        <v>11129</v>
      </c>
      <c r="AB723" s="3868">
        <v>3302</v>
      </c>
      <c r="AC723" s="3868">
        <v>2276</v>
      </c>
      <c r="AD723" s="3868">
        <v>2053</v>
      </c>
      <c r="AE723" s="3868">
        <v>703</v>
      </c>
      <c r="AF723" s="3868">
        <v>1647</v>
      </c>
      <c r="AG723" s="3868">
        <v>7597</v>
      </c>
      <c r="AH723" s="3868">
        <v>1813</v>
      </c>
      <c r="AI723" s="3868">
        <v>2414</v>
      </c>
      <c r="AJ723" s="3868">
        <v>9089</v>
      </c>
      <c r="AK723" s="3868">
        <v>15007</v>
      </c>
      <c r="AL723" s="3868">
        <v>3810</v>
      </c>
      <c r="AM723" s="3868">
        <v>21395</v>
      </c>
      <c r="AN723" s="3868">
        <v>18964</v>
      </c>
      <c r="AO723" s="3870">
        <v>29211</v>
      </c>
      <c r="AP723" s="3868">
        <v>2738</v>
      </c>
      <c r="AQ723" s="3868">
        <v>8196</v>
      </c>
      <c r="AR723" s="3868">
        <v>28518</v>
      </c>
      <c r="AS723" s="3868">
        <v>6117</v>
      </c>
      <c r="AT723" s="3868">
        <v>7079</v>
      </c>
      <c r="AU723" s="3868">
        <v>4976</v>
      </c>
      <c r="AV723" s="3868">
        <v>4945</v>
      </c>
      <c r="AW723" s="3868">
        <v>20117</v>
      </c>
      <c r="AX723" s="3868">
        <v>9238</v>
      </c>
      <c r="AY723" s="3868">
        <v>732</v>
      </c>
      <c r="AZ723" s="3868">
        <v>25012</v>
      </c>
      <c r="BA723" s="3868">
        <v>25434</v>
      </c>
      <c r="BB723" s="3868">
        <v>9361</v>
      </c>
      <c r="BC723" s="3868">
        <v>26500</v>
      </c>
      <c r="BD723" s="3868">
        <v>2931</v>
      </c>
      <c r="BE723" s="3868">
        <v>1852</v>
      </c>
      <c r="BF723" s="3868">
        <v>1082</v>
      </c>
      <c r="BG723" s="3868">
        <v>1822</v>
      </c>
      <c r="BH723" s="3868">
        <v>1292</v>
      </c>
      <c r="BI723" s="3868">
        <v>3418</v>
      </c>
      <c r="BJ723" s="3868">
        <v>18923</v>
      </c>
      <c r="BK723" s="3868">
        <v>4231</v>
      </c>
      <c r="BL723" s="3868">
        <v>33797</v>
      </c>
      <c r="BM723" s="3868">
        <v>3811</v>
      </c>
      <c r="BN723" s="3868">
        <v>11054</v>
      </c>
      <c r="BO723" s="3868">
        <v>1894</v>
      </c>
      <c r="BP723" s="3868">
        <v>12736</v>
      </c>
      <c r="BQ723" s="3868">
        <v>4308</v>
      </c>
      <c r="BR723" s="3868">
        <v>1565</v>
      </c>
      <c r="BS723" s="3868">
        <v>24229</v>
      </c>
      <c r="BT723" s="3868">
        <v>5650</v>
      </c>
      <c r="BU723" s="3868">
        <v>2765</v>
      </c>
      <c r="BV723" s="3868">
        <v>28908</v>
      </c>
      <c r="BW723" s="3868">
        <v>24602</v>
      </c>
      <c r="BX723" s="3868">
        <v>28125</v>
      </c>
      <c r="BY723" s="3868">
        <v>5290</v>
      </c>
      <c r="BZ723" s="3868">
        <v>3703</v>
      </c>
      <c r="CA723" s="3868">
        <v>32146</v>
      </c>
      <c r="CB723" s="3868">
        <v>5699</v>
      </c>
      <c r="CC723" s="3868">
        <v>2222</v>
      </c>
      <c r="CD723" s="3868">
        <v>2893</v>
      </c>
      <c r="CE723" s="3868">
        <v>1278</v>
      </c>
      <c r="CF723" s="3868">
        <v>19197</v>
      </c>
      <c r="CG723" s="3868">
        <v>42803</v>
      </c>
      <c r="CH723" s="3868">
        <v>1678</v>
      </c>
      <c r="CI723" s="3868">
        <v>10580</v>
      </c>
      <c r="CJ723" s="3868">
        <v>151</v>
      </c>
      <c r="CK723" s="3868">
        <v>22799</v>
      </c>
      <c r="CL723" s="3868">
        <v>6385</v>
      </c>
      <c r="CM723" s="3868">
        <v>3740</v>
      </c>
      <c r="CN723" s="3868">
        <v>1974</v>
      </c>
      <c r="CO723" s="3868">
        <v>7788</v>
      </c>
      <c r="CP723" s="3868">
        <v>44149</v>
      </c>
      <c r="CQ723" s="3868">
        <v>7926</v>
      </c>
      <c r="CR723" s="3868">
        <v>4830</v>
      </c>
      <c r="CS723" s="3868">
        <v>2350</v>
      </c>
      <c r="CT723" s="3868">
        <v>872</v>
      </c>
      <c r="CU723" s="3868">
        <v>9100</v>
      </c>
      <c r="CV723" s="3868">
        <v>6721</v>
      </c>
      <c r="CW723" s="3868">
        <v>767</v>
      </c>
      <c r="CX723" s="3868">
        <v>14676</v>
      </c>
      <c r="CY723" s="3868">
        <v>1331</v>
      </c>
      <c r="CZ723" s="3868">
        <v>5188</v>
      </c>
      <c r="DA723" s="3868">
        <v>2368</v>
      </c>
      <c r="DB723" s="3868">
        <v>443</v>
      </c>
      <c r="DC723" s="3868">
        <v>1750</v>
      </c>
      <c r="DD723" s="3868">
        <v>13362</v>
      </c>
      <c r="DE723" s="3868">
        <v>1034</v>
      </c>
      <c r="DF723" s="3868">
        <v>11374</v>
      </c>
      <c r="DG723" s="3868">
        <v>4775</v>
      </c>
      <c r="DH723" s="3868">
        <v>728</v>
      </c>
      <c r="DI723" s="3868">
        <v>3080</v>
      </c>
      <c r="DJ723" s="3868">
        <v>2215</v>
      </c>
      <c r="DK723" s="3868">
        <v>28915</v>
      </c>
      <c r="DL723" s="3868">
        <v>34041</v>
      </c>
      <c r="DM723" s="3868">
        <v>1438</v>
      </c>
      <c r="DN723" s="3868">
        <v>22506</v>
      </c>
      <c r="DO723" s="3868">
        <v>11090</v>
      </c>
      <c r="DP723" s="3868">
        <v>2584</v>
      </c>
      <c r="DQ723" s="3868">
        <v>7243</v>
      </c>
      <c r="DR723" s="3868">
        <v>4541</v>
      </c>
      <c r="DS723" s="3868">
        <v>4636</v>
      </c>
      <c r="DT723" s="3868">
        <v>10348</v>
      </c>
      <c r="DU723" s="3868">
        <v>27305</v>
      </c>
      <c r="DV723" s="3868">
        <v>1755</v>
      </c>
      <c r="DW723" s="3868">
        <v>16950</v>
      </c>
      <c r="DX723" s="3868">
        <v>4281</v>
      </c>
      <c r="DY723" s="3868">
        <v>3626</v>
      </c>
      <c r="DZ723" s="3868">
        <v>27458</v>
      </c>
      <c r="EA723" s="3868">
        <v>6694</v>
      </c>
      <c r="EB723" s="3868">
        <v>11133</v>
      </c>
      <c r="EC723" s="3868">
        <v>634</v>
      </c>
      <c r="ED723" s="3868">
        <v>16412</v>
      </c>
      <c r="EE723" s="3868">
        <v>1452</v>
      </c>
      <c r="EF723" s="3868">
        <v>1741</v>
      </c>
      <c r="EG723" s="3868">
        <v>20003</v>
      </c>
      <c r="EH723" s="3868">
        <v>1722</v>
      </c>
      <c r="EI723" s="3868">
        <v>4396</v>
      </c>
      <c r="EJ723" s="3868">
        <v>3638</v>
      </c>
      <c r="EK723" s="3868">
        <v>1607</v>
      </c>
      <c r="EL723" s="3868">
        <v>10463</v>
      </c>
      <c r="EM723" s="3868">
        <v>12862</v>
      </c>
      <c r="EN723" s="3868">
        <v>18710</v>
      </c>
      <c r="EO723" s="3868">
        <v>27970</v>
      </c>
      <c r="EP723" s="3868">
        <v>7512</v>
      </c>
      <c r="EQ723" s="3868">
        <v>13854</v>
      </c>
      <c r="ER723" s="3868">
        <v>5480</v>
      </c>
      <c r="ES723" s="3868">
        <v>1016</v>
      </c>
      <c r="ET723" s="3868">
        <v>1157</v>
      </c>
      <c r="EU723" s="3868">
        <v>7967</v>
      </c>
      <c r="EV723" s="3868">
        <v>1406</v>
      </c>
      <c r="EW723" s="3868">
        <v>3024</v>
      </c>
      <c r="EX723" s="3868">
        <v>8213</v>
      </c>
      <c r="EY723" s="3868">
        <v>7555</v>
      </c>
      <c r="EZ723" s="3868">
        <v>10492</v>
      </c>
      <c r="FA723" s="3868">
        <v>24309</v>
      </c>
      <c r="FB723" s="3868">
        <v>922</v>
      </c>
      <c r="FC723" s="3868">
        <v>1068</v>
      </c>
      <c r="FD723" s="3868">
        <v>5157</v>
      </c>
      <c r="FE723" s="3868">
        <v>11733</v>
      </c>
      <c r="FF723" s="3868">
        <v>39391</v>
      </c>
      <c r="FG723" s="3868">
        <v>3132</v>
      </c>
      <c r="FH723" s="3868">
        <v>7243</v>
      </c>
      <c r="FI723" s="3868">
        <v>1723</v>
      </c>
      <c r="FJ723" s="3868">
        <v>2780</v>
      </c>
      <c r="FK723" s="3868">
        <v>5268</v>
      </c>
      <c r="FL723" s="3868">
        <v>7773</v>
      </c>
      <c r="FM723" s="3868">
        <v>981</v>
      </c>
      <c r="FN723" s="3871">
        <v>2841</v>
      </c>
      <c r="FS723" s="3881">
        <v>1995</v>
      </c>
      <c r="FT723" s="3889">
        <f t="shared" si="2038"/>
        <v>169</v>
      </c>
      <c r="FU723" s="3884">
        <f t="shared" si="2039"/>
        <v>8.8999999999999996E-2</v>
      </c>
      <c r="FV723" s="3884">
        <f t="shared" si="1870"/>
        <v>0.16</v>
      </c>
      <c r="FW723" s="3884">
        <f t="shared" si="1871"/>
        <v>0.45800000000000002</v>
      </c>
      <c r="FX723" s="3884">
        <f t="shared" si="1872"/>
        <v>1</v>
      </c>
      <c r="FY723" s="3893">
        <f t="shared" si="1873"/>
        <v>0.76700000000000002</v>
      </c>
      <c r="FZ723" s="3884">
        <f t="shared" si="1874"/>
        <v>0.33900000000000002</v>
      </c>
      <c r="GA723" s="3895">
        <f t="shared" si="1875"/>
        <v>0.94599999999999995</v>
      </c>
      <c r="GB723" s="3884">
        <f t="shared" si="1876"/>
        <v>0.93400000000000005</v>
      </c>
      <c r="GC723" s="3884">
        <f t="shared" si="1877"/>
        <v>0.29099999999999998</v>
      </c>
      <c r="GD723" s="3884">
        <f t="shared" si="1878"/>
        <v>9.5000000000000001E-2</v>
      </c>
      <c r="GE723" s="3884">
        <f t="shared" si="1879"/>
        <v>0.88600000000000001</v>
      </c>
      <c r="GF723" s="3884">
        <f t="shared" si="1880"/>
        <v>0.107</v>
      </c>
      <c r="GG723" s="3884">
        <f t="shared" si="1881"/>
        <v>0.113</v>
      </c>
      <c r="GH723" s="3884">
        <f t="shared" si="1882"/>
        <v>0.154</v>
      </c>
      <c r="GI723" s="3884">
        <f t="shared" si="1883"/>
        <v>0.64200000000000002</v>
      </c>
      <c r="GJ723" s="3884">
        <f t="shared" si="1884"/>
        <v>0.77900000000000003</v>
      </c>
      <c r="GK723" s="3884">
        <f t="shared" si="1885"/>
        <v>0.30299999999999999</v>
      </c>
      <c r="GL723" s="3884">
        <f t="shared" si="1886"/>
        <v>0.56499999999999995</v>
      </c>
      <c r="GM723" s="3884">
        <f t="shared" si="1887"/>
        <v>0.32100000000000001</v>
      </c>
      <c r="GN723" s="3884">
        <f t="shared" si="1888"/>
        <v>0.625</v>
      </c>
      <c r="GO723" s="3884">
        <f t="shared" si="1889"/>
        <v>0.79100000000000004</v>
      </c>
      <c r="GP723" s="3884">
        <f t="shared" si="1890"/>
        <v>0.55300000000000005</v>
      </c>
      <c r="GQ723" s="3884">
        <f t="shared" si="1891"/>
        <v>7.0999999999999994E-2</v>
      </c>
      <c r="GR723" s="3884">
        <f t="shared" si="1892"/>
        <v>0.95199999999999996</v>
      </c>
      <c r="GS723" s="3884">
        <f t="shared" si="1893"/>
        <v>0.97599999999999998</v>
      </c>
      <c r="GT723" s="3884">
        <f t="shared" si="1894"/>
        <v>0.70799999999999996</v>
      </c>
      <c r="GU723" s="3884">
        <f t="shared" si="1895"/>
        <v>0.375</v>
      </c>
      <c r="GV723" s="3884">
        <f t="shared" si="1896"/>
        <v>0.26700000000000002</v>
      </c>
      <c r="GW723" s="3884">
        <f t="shared" si="1897"/>
        <v>0.25</v>
      </c>
      <c r="GX723" s="3884">
        <f t="shared" si="1898"/>
        <v>1.7000000000000001E-2</v>
      </c>
      <c r="GY723" s="3884">
        <f t="shared" si="1899"/>
        <v>0.17799999999999999</v>
      </c>
      <c r="GZ723" s="3884">
        <f t="shared" si="1900"/>
        <v>0.59499999999999997</v>
      </c>
      <c r="HA723" s="3884">
        <f t="shared" si="1901"/>
        <v>0.22</v>
      </c>
      <c r="HB723" s="3884">
        <f t="shared" si="1902"/>
        <v>0.28499999999999998</v>
      </c>
      <c r="HC723" s="3884">
        <f t="shared" si="1903"/>
        <v>0.64800000000000002</v>
      </c>
      <c r="HD723" s="3884">
        <f t="shared" si="1904"/>
        <v>0.76100000000000001</v>
      </c>
      <c r="HE723" s="3884">
        <f t="shared" si="1905"/>
        <v>0.41</v>
      </c>
      <c r="HF723" s="3884">
        <f t="shared" si="1906"/>
        <v>0.83299999999999996</v>
      </c>
      <c r="HG723" s="3884">
        <f t="shared" si="1907"/>
        <v>0.80900000000000005</v>
      </c>
      <c r="HH723" s="3884">
        <f t="shared" si="1908"/>
        <v>0.94</v>
      </c>
      <c r="HI723" s="3884">
        <f t="shared" si="1909"/>
        <v>0.309</v>
      </c>
      <c r="HJ723" s="3884">
        <f t="shared" si="1910"/>
        <v>0.63</v>
      </c>
      <c r="HK723" s="3884">
        <f t="shared" si="1911"/>
        <v>0.91600000000000004</v>
      </c>
      <c r="HL723" s="3884">
        <f t="shared" si="1912"/>
        <v>0.52900000000000003</v>
      </c>
      <c r="HM723" s="3884">
        <f t="shared" si="1913"/>
        <v>0.55900000000000005</v>
      </c>
      <c r="HN723" s="3884">
        <f t="shared" si="1914"/>
        <v>0.48199999999999998</v>
      </c>
      <c r="HO723" s="3884">
        <f t="shared" si="1915"/>
        <v>0.47599999999999998</v>
      </c>
      <c r="HP723" s="3884">
        <f t="shared" si="1916"/>
        <v>0.82699999999999996</v>
      </c>
      <c r="HQ723" s="3884">
        <f t="shared" si="1917"/>
        <v>0.66</v>
      </c>
      <c r="HR723" s="3884">
        <f t="shared" si="1918"/>
        <v>2.9000000000000001E-2</v>
      </c>
      <c r="HS723" s="3884">
        <f t="shared" si="1919"/>
        <v>0.86899999999999999</v>
      </c>
      <c r="HT723" s="3884">
        <f t="shared" si="1920"/>
        <v>0.875</v>
      </c>
      <c r="HU723" s="3884">
        <f t="shared" si="1921"/>
        <v>0.66600000000000004</v>
      </c>
      <c r="HV723" s="3884">
        <f t="shared" si="1922"/>
        <v>0.88</v>
      </c>
      <c r="HW723" s="3884">
        <f t="shared" si="1923"/>
        <v>0.35099999999999998</v>
      </c>
      <c r="HX723" s="3884">
        <f t="shared" si="1924"/>
        <v>0.23200000000000001</v>
      </c>
      <c r="HY723" s="3884">
        <f t="shared" si="1925"/>
        <v>8.3000000000000004E-2</v>
      </c>
      <c r="HZ723" s="3884">
        <f t="shared" si="1926"/>
        <v>0.22600000000000001</v>
      </c>
      <c r="IA723" s="3884">
        <f t="shared" si="1927"/>
        <v>0.125</v>
      </c>
      <c r="IB723" s="3884">
        <f t="shared" si="1928"/>
        <v>0.38</v>
      </c>
      <c r="IC723" s="3884">
        <f t="shared" si="1929"/>
        <v>0.80300000000000005</v>
      </c>
      <c r="ID723" s="3884">
        <f t="shared" si="1930"/>
        <v>0.42199999999999999</v>
      </c>
      <c r="IE723" s="3884">
        <f t="shared" si="1931"/>
        <v>0.96399999999999997</v>
      </c>
      <c r="IF723" s="3884">
        <f t="shared" si="1932"/>
        <v>0.41599999999999998</v>
      </c>
      <c r="IG723" s="3884">
        <f t="shared" si="1933"/>
        <v>0.69599999999999995</v>
      </c>
      <c r="IH723" s="3884">
        <f t="shared" si="1934"/>
        <v>0.23799999999999999</v>
      </c>
      <c r="II723" s="3884">
        <f t="shared" si="1935"/>
        <v>0.73199999999999998</v>
      </c>
      <c r="IJ723" s="3884">
        <f t="shared" si="1936"/>
        <v>0.434</v>
      </c>
      <c r="IK723" s="3884">
        <f t="shared" si="1937"/>
        <v>0.16600000000000001</v>
      </c>
      <c r="IL723" s="3884">
        <f t="shared" si="1938"/>
        <v>0.85099999999999998</v>
      </c>
      <c r="IM723" s="3884">
        <f t="shared" si="1939"/>
        <v>0.51700000000000002</v>
      </c>
      <c r="IN723" s="3884">
        <f t="shared" si="1940"/>
        <v>0.315</v>
      </c>
      <c r="IO723" s="3884">
        <f t="shared" si="1941"/>
        <v>0.92200000000000004</v>
      </c>
      <c r="IP723" s="3884">
        <f t="shared" si="1942"/>
        <v>0.86299999999999999</v>
      </c>
      <c r="IQ723" s="3884">
        <f t="shared" si="1943"/>
        <v>0.91</v>
      </c>
      <c r="IR723" s="3884">
        <f t="shared" si="1944"/>
        <v>0.505</v>
      </c>
      <c r="IS723" s="3884">
        <f t="shared" si="1945"/>
        <v>0.39800000000000002</v>
      </c>
      <c r="IT723" s="3884">
        <f t="shared" si="1946"/>
        <v>0.95799999999999996</v>
      </c>
      <c r="IU723" s="3884">
        <f t="shared" si="1947"/>
        <v>0.52300000000000002</v>
      </c>
      <c r="IV723" s="3884">
        <f t="shared" si="1948"/>
        <v>0.26100000000000001</v>
      </c>
      <c r="IW723" s="3884">
        <f t="shared" si="1949"/>
        <v>0.34499999999999997</v>
      </c>
      <c r="IX723" s="3884">
        <f t="shared" si="1950"/>
        <v>0.11899999999999999</v>
      </c>
      <c r="IY723" s="3884">
        <f t="shared" si="1951"/>
        <v>0.81499999999999995</v>
      </c>
      <c r="IZ723" s="3884">
        <f t="shared" si="1952"/>
        <v>0.98799999999999999</v>
      </c>
      <c r="JA723" s="3884">
        <f t="shared" si="1953"/>
        <v>0.184</v>
      </c>
      <c r="JB723" s="3884">
        <f t="shared" si="1954"/>
        <v>0.69</v>
      </c>
      <c r="JC723" s="3884">
        <f t="shared" si="1955"/>
        <v>0</v>
      </c>
      <c r="JD723" s="3884">
        <f t="shared" si="1956"/>
        <v>0.84499999999999997</v>
      </c>
      <c r="JE723" s="3884">
        <f t="shared" si="1957"/>
        <v>0.53500000000000003</v>
      </c>
      <c r="JF723" s="3884">
        <f t="shared" si="1958"/>
        <v>0.40400000000000003</v>
      </c>
      <c r="JG723" s="3884">
        <f t="shared" si="1959"/>
        <v>0.24399999999999999</v>
      </c>
      <c r="JH723" s="3884">
        <f t="shared" si="1960"/>
        <v>0.60699999999999998</v>
      </c>
      <c r="JI723" s="3884">
        <f t="shared" si="1961"/>
        <v>0.99399999999999999</v>
      </c>
      <c r="JJ723" s="3884">
        <f t="shared" si="1962"/>
        <v>0.61299999999999999</v>
      </c>
      <c r="JK723" s="3884">
        <f t="shared" si="1963"/>
        <v>0.47</v>
      </c>
      <c r="JL723" s="3884">
        <f t="shared" si="1964"/>
        <v>0.27300000000000002</v>
      </c>
      <c r="JM723" s="3884">
        <f t="shared" si="1965"/>
        <v>4.1000000000000002E-2</v>
      </c>
      <c r="JN723" s="3884">
        <f t="shared" si="1966"/>
        <v>0.65400000000000003</v>
      </c>
      <c r="JO723" s="3884">
        <f t="shared" si="1967"/>
        <v>0.54700000000000004</v>
      </c>
      <c r="JP723" s="3884">
        <f t="shared" si="1968"/>
        <v>3.5000000000000003E-2</v>
      </c>
      <c r="JQ723" s="3884">
        <f t="shared" si="1969"/>
        <v>0.755</v>
      </c>
      <c r="JR723" s="3884">
        <f t="shared" si="1970"/>
        <v>0.13</v>
      </c>
      <c r="JS723" s="3884">
        <f t="shared" si="1971"/>
        <v>0.49399999999999999</v>
      </c>
      <c r="JT723" s="3884">
        <f t="shared" si="1972"/>
        <v>0.27900000000000003</v>
      </c>
      <c r="JU723" s="3884">
        <f t="shared" si="1973"/>
        <v>5.0000000000000001E-3</v>
      </c>
      <c r="JV723" s="3884">
        <f t="shared" si="1974"/>
        <v>0.20799999999999999</v>
      </c>
      <c r="JW723" s="3884">
        <f t="shared" si="1975"/>
        <v>0.74399999999999999</v>
      </c>
      <c r="JX723" s="3884">
        <f t="shared" si="1976"/>
        <v>6.5000000000000002E-2</v>
      </c>
      <c r="JY723" s="3884">
        <f t="shared" si="1977"/>
        <v>0.72</v>
      </c>
      <c r="JZ723" s="3884">
        <f t="shared" si="1978"/>
        <v>0.46400000000000002</v>
      </c>
      <c r="KA723" s="3884">
        <f t="shared" si="1979"/>
        <v>2.3E-2</v>
      </c>
      <c r="KB723" s="3884">
        <f t="shared" si="1980"/>
        <v>0.36299999999999999</v>
      </c>
      <c r="KC723" s="3884">
        <f t="shared" si="1981"/>
        <v>0.255</v>
      </c>
      <c r="KD723" s="3884">
        <f t="shared" si="1982"/>
        <v>0.92800000000000005</v>
      </c>
      <c r="KE723" s="3884">
        <f t="shared" si="1983"/>
        <v>0.97</v>
      </c>
      <c r="KF723" s="3884">
        <f t="shared" si="1984"/>
        <v>0.14199999999999999</v>
      </c>
      <c r="KG723" s="3884">
        <f t="shared" si="1985"/>
        <v>0.83899999999999997</v>
      </c>
      <c r="KH723" s="3884">
        <f t="shared" si="1986"/>
        <v>0.70199999999999996</v>
      </c>
      <c r="KI723" s="3884">
        <f t="shared" si="1987"/>
        <v>0.29699999999999999</v>
      </c>
      <c r="KJ723" s="3884">
        <f t="shared" si="1988"/>
        <v>0.57099999999999995</v>
      </c>
      <c r="KK723" s="3884">
        <f t="shared" si="1989"/>
        <v>0.44600000000000001</v>
      </c>
      <c r="KL723" s="3884">
        <f t="shared" si="1990"/>
        <v>0.45200000000000001</v>
      </c>
      <c r="KM723" s="3884">
        <f t="shared" si="1991"/>
        <v>0.67200000000000004</v>
      </c>
      <c r="KN723" s="3884">
        <f t="shared" si="1992"/>
        <v>0.89200000000000002</v>
      </c>
      <c r="KO723" s="3884">
        <f t="shared" si="1993"/>
        <v>0.214</v>
      </c>
      <c r="KP723" s="3884">
        <f t="shared" si="1994"/>
        <v>0.78500000000000003</v>
      </c>
      <c r="KQ723" s="3884">
        <f t="shared" si="1995"/>
        <v>0.42799999999999999</v>
      </c>
      <c r="KR723" s="3884">
        <f t="shared" si="1996"/>
        <v>0.38600000000000001</v>
      </c>
      <c r="KS723" s="3884">
        <f t="shared" si="1997"/>
        <v>0.89800000000000002</v>
      </c>
      <c r="KT723" s="3884">
        <f t="shared" si="1998"/>
        <v>0.54100000000000004</v>
      </c>
      <c r="KU723" s="3884">
        <f t="shared" si="1999"/>
        <v>0.71399999999999997</v>
      </c>
      <c r="KV723" s="3884">
        <f t="shared" si="2000"/>
        <v>1.0999999999999999E-2</v>
      </c>
      <c r="KW723" s="3884">
        <f t="shared" si="2001"/>
        <v>0.77300000000000002</v>
      </c>
      <c r="KX723" s="3884">
        <f t="shared" si="2002"/>
        <v>0.14799999999999999</v>
      </c>
      <c r="KY723" s="3884">
        <f t="shared" si="2003"/>
        <v>0.20200000000000001</v>
      </c>
      <c r="KZ723" s="3884">
        <f t="shared" si="2004"/>
        <v>0.82099999999999995</v>
      </c>
      <c r="LA723" s="3884">
        <f t="shared" si="2005"/>
        <v>0.19</v>
      </c>
      <c r="LB723" s="3884">
        <f t="shared" si="2006"/>
        <v>0.44</v>
      </c>
      <c r="LC723" s="3884">
        <f t="shared" si="2007"/>
        <v>0.39200000000000002</v>
      </c>
      <c r="LD723" s="3884">
        <f t="shared" si="2008"/>
        <v>0.17199999999999999</v>
      </c>
      <c r="LE723" s="3884">
        <f t="shared" si="2009"/>
        <v>0.67800000000000005</v>
      </c>
      <c r="LF723" s="3884">
        <f t="shared" si="2010"/>
        <v>0.73799999999999999</v>
      </c>
      <c r="LG723" s="3884">
        <f t="shared" si="2011"/>
        <v>0.79700000000000004</v>
      </c>
      <c r="LH723" s="3884">
        <f t="shared" si="2012"/>
        <v>0.90400000000000003</v>
      </c>
      <c r="LI723" s="3884">
        <f t="shared" si="2013"/>
        <v>0.58299999999999996</v>
      </c>
      <c r="LJ723" s="3884">
        <f t="shared" si="2014"/>
        <v>0.75</v>
      </c>
      <c r="LK723" s="3884">
        <f t="shared" si="2015"/>
        <v>0.51100000000000001</v>
      </c>
      <c r="LL723" s="3884">
        <f t="shared" si="2016"/>
        <v>5.8999999999999997E-2</v>
      </c>
      <c r="LM723" s="3884">
        <f t="shared" si="2017"/>
        <v>0.10100000000000001</v>
      </c>
      <c r="LN723" s="3884">
        <f t="shared" si="2018"/>
        <v>0.61899999999999999</v>
      </c>
      <c r="LO723" s="3884">
        <f t="shared" si="2019"/>
        <v>0.13600000000000001</v>
      </c>
      <c r="LP723" s="3884">
        <f t="shared" si="2020"/>
        <v>0.35699999999999998</v>
      </c>
      <c r="LQ723" s="3884">
        <f t="shared" si="2021"/>
        <v>0.63600000000000001</v>
      </c>
      <c r="LR723" s="3884">
        <f t="shared" si="2022"/>
        <v>0.58899999999999997</v>
      </c>
      <c r="LS723" s="3884">
        <f t="shared" si="2023"/>
        <v>0.68400000000000005</v>
      </c>
      <c r="LT723" s="3884">
        <f t="shared" si="2024"/>
        <v>0.85699999999999998</v>
      </c>
      <c r="LU723" s="3884">
        <f t="shared" si="2025"/>
        <v>4.7E-2</v>
      </c>
      <c r="LV723" s="3884">
        <f t="shared" si="2026"/>
        <v>7.6999999999999999E-2</v>
      </c>
      <c r="LW723" s="3884">
        <f t="shared" si="2027"/>
        <v>0.48799999999999999</v>
      </c>
      <c r="LX723" s="3884">
        <f t="shared" si="2028"/>
        <v>0.72599999999999998</v>
      </c>
      <c r="LY723" s="3884">
        <f t="shared" si="2029"/>
        <v>0.98199999999999998</v>
      </c>
      <c r="LZ723" s="3884">
        <f t="shared" si="2030"/>
        <v>0.36899999999999999</v>
      </c>
      <c r="MA723" s="3884">
        <f t="shared" si="2031"/>
        <v>0.57099999999999995</v>
      </c>
      <c r="MB723" s="3884">
        <f t="shared" si="2032"/>
        <v>0.19600000000000001</v>
      </c>
      <c r="MC723" s="3884">
        <f t="shared" si="2033"/>
        <v>0.32700000000000001</v>
      </c>
      <c r="MD723" s="3884">
        <f t="shared" si="2034"/>
        <v>0.5</v>
      </c>
      <c r="ME723" s="3884">
        <f t="shared" si="2035"/>
        <v>0.60099999999999998</v>
      </c>
      <c r="MF723" s="3884">
        <f t="shared" si="2036"/>
        <v>5.2999999999999999E-2</v>
      </c>
      <c r="MG723" s="3885">
        <f t="shared" si="2037"/>
        <v>0.33300000000000002</v>
      </c>
    </row>
    <row r="724" spans="1:345">
      <c r="A724" s="3840">
        <v>1996</v>
      </c>
      <c r="B724" s="3867">
        <v>1008</v>
      </c>
      <c r="C724" s="3868">
        <v>1955</v>
      </c>
      <c r="D724" s="3868">
        <v>5474</v>
      </c>
      <c r="E724" s="3868">
        <v>92487</v>
      </c>
      <c r="F724" s="3869">
        <v>15929</v>
      </c>
      <c r="G724" s="3868">
        <v>3155</v>
      </c>
      <c r="H724" s="3870">
        <v>31419</v>
      </c>
      <c r="I724" s="3868">
        <v>29266</v>
      </c>
      <c r="J724" s="3868">
        <v>2322</v>
      </c>
      <c r="K724" s="3868">
        <v>1011</v>
      </c>
      <c r="L724" s="3868">
        <v>26748</v>
      </c>
      <c r="M724" s="3868">
        <v>1201</v>
      </c>
      <c r="N724" s="3868">
        <v>1297</v>
      </c>
      <c r="O724" s="3868">
        <v>1496</v>
      </c>
      <c r="P724" s="3868">
        <v>7834</v>
      </c>
      <c r="Q724" s="3868">
        <v>15269</v>
      </c>
      <c r="R724" s="3868">
        <v>5009</v>
      </c>
      <c r="S724" s="3868">
        <v>7433</v>
      </c>
      <c r="T724" s="3868">
        <v>3027</v>
      </c>
      <c r="U724" s="3868">
        <v>9500</v>
      </c>
      <c r="V724" s="3868">
        <v>21232</v>
      </c>
      <c r="W724" s="3868">
        <v>7678</v>
      </c>
      <c r="X724" s="3868">
        <v>888</v>
      </c>
      <c r="Y724" s="3868">
        <v>31534</v>
      </c>
      <c r="Z724" s="3868">
        <v>37889</v>
      </c>
      <c r="AA724" s="3870">
        <v>11357</v>
      </c>
      <c r="AB724" s="3868">
        <v>3494</v>
      </c>
      <c r="AC724" s="3868">
        <v>2423</v>
      </c>
      <c r="AD724" s="3868">
        <v>2113</v>
      </c>
      <c r="AE724" s="3868">
        <v>628</v>
      </c>
      <c r="AF724" s="3868">
        <v>1949</v>
      </c>
      <c r="AG724" s="3868">
        <v>7464</v>
      </c>
      <c r="AH724" s="3868">
        <v>1681</v>
      </c>
      <c r="AI724" s="3868">
        <v>2870</v>
      </c>
      <c r="AJ724" s="3868">
        <v>8698</v>
      </c>
      <c r="AK724" s="3868">
        <v>15787</v>
      </c>
      <c r="AL724" s="3868">
        <v>4251</v>
      </c>
      <c r="AM724" s="3868">
        <v>20674</v>
      </c>
      <c r="AN724" s="3868">
        <v>19642</v>
      </c>
      <c r="AO724" s="3870">
        <v>29415</v>
      </c>
      <c r="AP724" s="3868">
        <v>2292</v>
      </c>
      <c r="AQ724" s="3868">
        <v>8394</v>
      </c>
      <c r="AR724" s="3868">
        <v>29093</v>
      </c>
      <c r="AS724" s="3868">
        <v>6214</v>
      </c>
      <c r="AT724" s="3868">
        <v>7215</v>
      </c>
      <c r="AU724" s="3868">
        <v>4910</v>
      </c>
      <c r="AV724" s="3868">
        <v>5116</v>
      </c>
      <c r="AW724" s="3868">
        <v>20655</v>
      </c>
      <c r="AX724" s="3868">
        <v>8468</v>
      </c>
      <c r="AY724" s="3868">
        <v>686</v>
      </c>
      <c r="AZ724" s="3868">
        <v>24489</v>
      </c>
      <c r="BA724" s="3868">
        <v>25692</v>
      </c>
      <c r="BB724" s="3868">
        <v>10065</v>
      </c>
      <c r="BC724" s="3868">
        <v>27775</v>
      </c>
      <c r="BD724" s="3868">
        <v>3332</v>
      </c>
      <c r="BE724" s="3868">
        <v>1801</v>
      </c>
      <c r="BF724" s="3868">
        <v>1072</v>
      </c>
      <c r="BG724" s="3868">
        <v>1777</v>
      </c>
      <c r="BH724" s="3868">
        <v>1347</v>
      </c>
      <c r="BI724" s="3868">
        <v>4473</v>
      </c>
      <c r="BJ724" s="3868">
        <v>19292</v>
      </c>
      <c r="BK724" s="3868">
        <v>4245</v>
      </c>
      <c r="BL724" s="3868">
        <v>33254</v>
      </c>
      <c r="BM724" s="3868">
        <v>3539</v>
      </c>
      <c r="BN724" s="3868">
        <v>11665</v>
      </c>
      <c r="BO724" s="3868">
        <v>1930</v>
      </c>
      <c r="BP724" s="3868">
        <v>12493</v>
      </c>
      <c r="BQ724" s="3868">
        <v>4572</v>
      </c>
      <c r="BR724" s="3868">
        <v>1677</v>
      </c>
      <c r="BS724" s="3868">
        <v>25516</v>
      </c>
      <c r="BT724" s="3868">
        <v>6004</v>
      </c>
      <c r="BU724" s="3868">
        <v>2985</v>
      </c>
      <c r="BV724" s="3868">
        <v>29350</v>
      </c>
      <c r="BW724" s="3868">
        <v>25337</v>
      </c>
      <c r="BX724" s="3868">
        <v>28395</v>
      </c>
      <c r="BY724" s="3868">
        <v>5311</v>
      </c>
      <c r="BZ724" s="3868">
        <v>3508</v>
      </c>
      <c r="CA724" s="3868">
        <v>32540</v>
      </c>
      <c r="CB724" s="3868">
        <v>5603</v>
      </c>
      <c r="CC724" s="3868">
        <v>2267</v>
      </c>
      <c r="CD724" s="3868">
        <v>2831</v>
      </c>
      <c r="CE724" s="3868">
        <v>1203</v>
      </c>
      <c r="CF724" s="3868">
        <v>20042</v>
      </c>
      <c r="CG724" s="3868">
        <v>44072</v>
      </c>
      <c r="CH724" s="3868">
        <v>1810</v>
      </c>
      <c r="CI724" s="3868">
        <v>11097</v>
      </c>
      <c r="CJ724" s="3868">
        <v>134</v>
      </c>
      <c r="CK724" s="3868">
        <v>23136</v>
      </c>
      <c r="CL724" s="3868">
        <v>7144</v>
      </c>
      <c r="CM724" s="3868">
        <v>4176</v>
      </c>
      <c r="CN724" s="3868">
        <v>2035</v>
      </c>
      <c r="CO724" s="3868">
        <v>8142</v>
      </c>
      <c r="CP724" s="3868">
        <v>44281</v>
      </c>
      <c r="CQ724" s="3868">
        <v>8082</v>
      </c>
      <c r="CR724" s="3868">
        <v>5558</v>
      </c>
      <c r="CS724" s="3868">
        <v>2293</v>
      </c>
      <c r="CT724" s="3868">
        <v>896</v>
      </c>
      <c r="CU724" s="3868">
        <v>9145</v>
      </c>
      <c r="CV724" s="3868">
        <v>6701</v>
      </c>
      <c r="CW724" s="3868">
        <v>847</v>
      </c>
      <c r="CX724" s="3868">
        <v>14528</v>
      </c>
      <c r="CY724" s="3868">
        <v>1314</v>
      </c>
      <c r="CZ724" s="3868">
        <v>6500</v>
      </c>
      <c r="DA724" s="3868">
        <v>2193</v>
      </c>
      <c r="DB724" s="3868">
        <v>511</v>
      </c>
      <c r="DC724" s="3868">
        <v>1938</v>
      </c>
      <c r="DD724" s="3868">
        <v>14915</v>
      </c>
      <c r="DE724" s="3868">
        <v>980</v>
      </c>
      <c r="DF724" s="3868">
        <v>11901</v>
      </c>
      <c r="DG724" s="3868">
        <v>4898</v>
      </c>
      <c r="DH724" s="3868">
        <v>690</v>
      </c>
      <c r="DI724" s="3868">
        <v>3010</v>
      </c>
      <c r="DJ724" s="3868">
        <v>2308</v>
      </c>
      <c r="DK724" s="3868">
        <v>29657</v>
      </c>
      <c r="DL724" s="3868">
        <v>37445</v>
      </c>
      <c r="DM724" s="3868">
        <v>1532</v>
      </c>
      <c r="DN724" s="3868">
        <v>22846</v>
      </c>
      <c r="DO724" s="3868">
        <v>11933</v>
      </c>
      <c r="DP724" s="3868">
        <v>2603</v>
      </c>
      <c r="DQ724" s="3868">
        <v>7542</v>
      </c>
      <c r="DR724" s="3868">
        <v>4687</v>
      </c>
      <c r="DS724" s="3868">
        <v>4961</v>
      </c>
      <c r="DT724" s="3868">
        <v>10830</v>
      </c>
      <c r="DU724" s="3868">
        <v>27626</v>
      </c>
      <c r="DV724" s="3868">
        <v>1680</v>
      </c>
      <c r="DW724" s="3868">
        <v>17194</v>
      </c>
      <c r="DX724" s="3868">
        <v>4233</v>
      </c>
      <c r="DY724" s="3868">
        <v>3420</v>
      </c>
      <c r="DZ724" s="3868">
        <v>26734</v>
      </c>
      <c r="EA724" s="3868">
        <v>6863</v>
      </c>
      <c r="EB724" s="3868">
        <v>8541</v>
      </c>
      <c r="EC724" s="3868">
        <v>632</v>
      </c>
      <c r="ED724" s="3868">
        <v>17027</v>
      </c>
      <c r="EE724" s="3868">
        <v>1487</v>
      </c>
      <c r="EF724" s="3868">
        <v>1754</v>
      </c>
      <c r="EG724" s="3868">
        <v>20912</v>
      </c>
      <c r="EH724" s="3868">
        <v>1491</v>
      </c>
      <c r="EI724" s="3868">
        <v>4443</v>
      </c>
      <c r="EJ724" s="3868">
        <v>6041</v>
      </c>
      <c r="EK724" s="3868">
        <v>1601</v>
      </c>
      <c r="EL724" s="3868">
        <v>8385</v>
      </c>
      <c r="EM724" s="3868">
        <v>13551</v>
      </c>
      <c r="EN724" s="3868">
        <v>19280</v>
      </c>
      <c r="EO724" s="3868">
        <v>28508</v>
      </c>
      <c r="EP724" s="3868">
        <v>8096</v>
      </c>
      <c r="EQ724" s="3868">
        <v>12431</v>
      </c>
      <c r="ER724" s="3868">
        <v>5451</v>
      </c>
      <c r="ES724" s="3868">
        <v>996</v>
      </c>
      <c r="ET724" s="3868">
        <v>1324</v>
      </c>
      <c r="EU724" s="3868">
        <v>8572</v>
      </c>
      <c r="EV724" s="3868">
        <v>1303</v>
      </c>
      <c r="EW724" s="3868">
        <v>2859</v>
      </c>
      <c r="EX724" s="3868">
        <v>7943</v>
      </c>
      <c r="EY724" s="3868">
        <v>8490</v>
      </c>
      <c r="EZ724" s="3868">
        <v>11625</v>
      </c>
      <c r="FA724" s="3868">
        <v>25510</v>
      </c>
      <c r="FB724" s="3868">
        <v>942</v>
      </c>
      <c r="FC724" s="3868">
        <v>1044</v>
      </c>
      <c r="FD724" s="3868">
        <v>4957</v>
      </c>
      <c r="FE724" s="3868">
        <v>12300</v>
      </c>
      <c r="FF724" s="3868">
        <v>40414</v>
      </c>
      <c r="FG724" s="3868">
        <v>3258</v>
      </c>
      <c r="FH724" s="3868">
        <v>6951</v>
      </c>
      <c r="FI724" s="3868">
        <v>1924</v>
      </c>
      <c r="FJ724" s="3868">
        <v>2805</v>
      </c>
      <c r="FK724" s="3868">
        <v>6895</v>
      </c>
      <c r="FL724" s="3868">
        <v>8004</v>
      </c>
      <c r="FM724" s="3868">
        <v>1018</v>
      </c>
      <c r="FN724" s="3871">
        <v>3032</v>
      </c>
      <c r="FS724" s="3881">
        <v>1996</v>
      </c>
      <c r="FT724" s="3889">
        <f t="shared" si="2038"/>
        <v>169</v>
      </c>
      <c r="FU724" s="3884">
        <f t="shared" si="2039"/>
        <v>7.0999999999999994E-2</v>
      </c>
      <c r="FV724" s="3884">
        <f t="shared" si="1870"/>
        <v>0.23799999999999999</v>
      </c>
      <c r="FW724" s="3884">
        <f t="shared" si="1871"/>
        <v>0.48799999999999999</v>
      </c>
      <c r="FX724" s="3884">
        <f t="shared" si="1872"/>
        <v>1</v>
      </c>
      <c r="FY724" s="3893">
        <f t="shared" si="1873"/>
        <v>0.77300000000000002</v>
      </c>
      <c r="FZ724" s="3884">
        <f t="shared" si="1874"/>
        <v>0.35099999999999998</v>
      </c>
      <c r="GA724" s="3895">
        <f t="shared" si="1875"/>
        <v>0.94599999999999995</v>
      </c>
      <c r="GB724" s="3884">
        <f t="shared" si="1876"/>
        <v>0.92200000000000004</v>
      </c>
      <c r="GC724" s="3884">
        <f t="shared" si="1877"/>
        <v>0.28499999999999998</v>
      </c>
      <c r="GD724" s="3884">
        <f t="shared" si="1878"/>
        <v>7.6999999999999999E-2</v>
      </c>
      <c r="GE724" s="3884">
        <f t="shared" si="1879"/>
        <v>0.88600000000000001</v>
      </c>
      <c r="GF724" s="3884">
        <f t="shared" si="1880"/>
        <v>0.10100000000000001</v>
      </c>
      <c r="GG724" s="3884">
        <f t="shared" si="1881"/>
        <v>0.113</v>
      </c>
      <c r="GH724" s="3884">
        <f t="shared" si="1882"/>
        <v>0.154</v>
      </c>
      <c r="GI724" s="3884">
        <f t="shared" si="1883"/>
        <v>0.58899999999999997</v>
      </c>
      <c r="GJ724" s="3884">
        <f t="shared" si="1884"/>
        <v>0.76100000000000001</v>
      </c>
      <c r="GK724" s="3884">
        <f t="shared" si="1885"/>
        <v>0.46400000000000002</v>
      </c>
      <c r="GL724" s="3884">
        <f t="shared" si="1886"/>
        <v>0.56499999999999995</v>
      </c>
      <c r="GM724" s="3884">
        <f t="shared" si="1887"/>
        <v>0.33900000000000002</v>
      </c>
      <c r="GN724" s="3884">
        <f t="shared" si="1888"/>
        <v>0.67200000000000004</v>
      </c>
      <c r="GO724" s="3884">
        <f t="shared" si="1889"/>
        <v>0.83299999999999996</v>
      </c>
      <c r="GP724" s="3884">
        <f t="shared" si="1890"/>
        <v>0.58299999999999996</v>
      </c>
      <c r="GQ724" s="3884">
        <f t="shared" si="1891"/>
        <v>4.1000000000000002E-2</v>
      </c>
      <c r="GR724" s="3884">
        <f t="shared" si="1892"/>
        <v>0.95199999999999996</v>
      </c>
      <c r="GS724" s="3884">
        <f t="shared" si="1893"/>
        <v>0.97599999999999998</v>
      </c>
      <c r="GT724" s="3884">
        <f t="shared" si="1894"/>
        <v>0.69599999999999995</v>
      </c>
      <c r="GU724" s="3884">
        <f t="shared" si="1895"/>
        <v>0.375</v>
      </c>
      <c r="GV724" s="3884">
        <f t="shared" si="1896"/>
        <v>0.29099999999999998</v>
      </c>
      <c r="GW724" s="3884">
        <f t="shared" si="1897"/>
        <v>0.25</v>
      </c>
      <c r="GX724" s="3884">
        <f t="shared" si="1898"/>
        <v>1.0999999999999999E-2</v>
      </c>
      <c r="GY724" s="3884">
        <f t="shared" si="1899"/>
        <v>0.23200000000000001</v>
      </c>
      <c r="GZ724" s="3884">
        <f t="shared" si="1900"/>
        <v>0.57099999999999995</v>
      </c>
      <c r="HA724" s="3884">
        <f t="shared" si="1901"/>
        <v>0.184</v>
      </c>
      <c r="HB724" s="3884">
        <f t="shared" si="1902"/>
        <v>0.32100000000000001</v>
      </c>
      <c r="HC724" s="3884">
        <f t="shared" si="1903"/>
        <v>0.66</v>
      </c>
      <c r="HD724" s="3884">
        <f t="shared" si="1904"/>
        <v>0.76700000000000002</v>
      </c>
      <c r="HE724" s="3884">
        <f t="shared" si="1905"/>
        <v>0.41</v>
      </c>
      <c r="HF724" s="3884">
        <f t="shared" si="1906"/>
        <v>0.82099999999999995</v>
      </c>
      <c r="HG724" s="3884">
        <f t="shared" si="1907"/>
        <v>0.80300000000000005</v>
      </c>
      <c r="HH724" s="3884">
        <f t="shared" si="1908"/>
        <v>0.93400000000000005</v>
      </c>
      <c r="HI724" s="3884">
        <f t="shared" si="1909"/>
        <v>0.26700000000000002</v>
      </c>
      <c r="HJ724" s="3884">
        <f t="shared" si="1910"/>
        <v>0.63</v>
      </c>
      <c r="HK724" s="3884">
        <f t="shared" si="1911"/>
        <v>0.91600000000000004</v>
      </c>
      <c r="HL724" s="3884">
        <f t="shared" si="1912"/>
        <v>0.51700000000000002</v>
      </c>
      <c r="HM724" s="3884">
        <f t="shared" si="1913"/>
        <v>0.55900000000000005</v>
      </c>
      <c r="HN724" s="3884">
        <f t="shared" si="1914"/>
        <v>0.44600000000000001</v>
      </c>
      <c r="HO724" s="3884">
        <f t="shared" si="1915"/>
        <v>0.47</v>
      </c>
      <c r="HP724" s="3884">
        <f t="shared" si="1916"/>
        <v>0.81499999999999995</v>
      </c>
      <c r="HQ724" s="3884">
        <f t="shared" si="1917"/>
        <v>0.63600000000000001</v>
      </c>
      <c r="HR724" s="3884">
        <f t="shared" si="1918"/>
        <v>2.3E-2</v>
      </c>
      <c r="HS724" s="3884">
        <f t="shared" si="1919"/>
        <v>0.85099999999999998</v>
      </c>
      <c r="HT724" s="3884">
        <f t="shared" si="1920"/>
        <v>0.875</v>
      </c>
      <c r="HU724" s="3884">
        <f t="shared" si="1921"/>
        <v>0.67800000000000005</v>
      </c>
      <c r="HV724" s="3884">
        <f t="shared" si="1922"/>
        <v>0.89800000000000002</v>
      </c>
      <c r="HW724" s="3884">
        <f t="shared" si="1923"/>
        <v>0.36299999999999999</v>
      </c>
      <c r="HX724" s="3884">
        <f t="shared" si="1924"/>
        <v>0.20200000000000001</v>
      </c>
      <c r="HY724" s="3884">
        <f t="shared" si="1925"/>
        <v>9.5000000000000001E-2</v>
      </c>
      <c r="HZ724" s="3884">
        <f t="shared" si="1926"/>
        <v>0.19600000000000001</v>
      </c>
      <c r="IA724" s="3884">
        <f t="shared" si="1927"/>
        <v>0.13600000000000001</v>
      </c>
      <c r="IB724" s="3884">
        <f t="shared" si="1928"/>
        <v>0.42199999999999999</v>
      </c>
      <c r="IC724" s="3884">
        <f t="shared" si="1929"/>
        <v>0.79700000000000004</v>
      </c>
      <c r="ID724" s="3884">
        <f t="shared" si="1930"/>
        <v>0.40400000000000003</v>
      </c>
      <c r="IE724" s="3884">
        <f t="shared" si="1931"/>
        <v>0.96399999999999997</v>
      </c>
      <c r="IF724" s="3884">
        <f t="shared" si="1932"/>
        <v>0.38600000000000001</v>
      </c>
      <c r="IG724" s="3884">
        <f t="shared" si="1933"/>
        <v>0.70799999999999996</v>
      </c>
      <c r="IH724" s="3884">
        <f t="shared" si="1934"/>
        <v>0.22</v>
      </c>
      <c r="II724" s="3884">
        <f t="shared" si="1935"/>
        <v>0.73799999999999999</v>
      </c>
      <c r="IJ724" s="3884">
        <f t="shared" si="1936"/>
        <v>0.42799999999999999</v>
      </c>
      <c r="IK724" s="3884">
        <f t="shared" si="1937"/>
        <v>0.17199999999999999</v>
      </c>
      <c r="IL724" s="3884">
        <f t="shared" si="1938"/>
        <v>0.86899999999999999</v>
      </c>
      <c r="IM724" s="3884">
        <f t="shared" si="1939"/>
        <v>0.505</v>
      </c>
      <c r="IN724" s="3884">
        <f t="shared" si="1940"/>
        <v>0.32700000000000001</v>
      </c>
      <c r="IO724" s="3884">
        <f t="shared" si="1941"/>
        <v>0.92800000000000005</v>
      </c>
      <c r="IP724" s="3884">
        <f t="shared" si="1942"/>
        <v>0.85699999999999998</v>
      </c>
      <c r="IQ724" s="3884">
        <f t="shared" si="1943"/>
        <v>0.90400000000000003</v>
      </c>
      <c r="IR724" s="3884">
        <f t="shared" si="1944"/>
        <v>0.47599999999999998</v>
      </c>
      <c r="IS724" s="3884">
        <f t="shared" si="1945"/>
        <v>0.38</v>
      </c>
      <c r="IT724" s="3884">
        <f t="shared" si="1946"/>
        <v>0.95799999999999996</v>
      </c>
      <c r="IU724" s="3884">
        <f t="shared" si="1947"/>
        <v>0.5</v>
      </c>
      <c r="IV724" s="3884">
        <f t="shared" si="1948"/>
        <v>0.26100000000000001</v>
      </c>
      <c r="IW724" s="3884">
        <f t="shared" si="1949"/>
        <v>0.309</v>
      </c>
      <c r="IX724" s="3884">
        <f t="shared" si="1950"/>
        <v>0.107</v>
      </c>
      <c r="IY724" s="3884">
        <f t="shared" si="1951"/>
        <v>0.80900000000000005</v>
      </c>
      <c r="IZ724" s="3884">
        <f t="shared" si="1952"/>
        <v>0.98799999999999999</v>
      </c>
      <c r="JA724" s="3884">
        <f t="shared" si="1953"/>
        <v>0.20799999999999999</v>
      </c>
      <c r="JB724" s="3884">
        <f t="shared" si="1954"/>
        <v>0.69</v>
      </c>
      <c r="JC724" s="3884">
        <f t="shared" si="1955"/>
        <v>0</v>
      </c>
      <c r="JD724" s="3884">
        <f t="shared" si="1956"/>
        <v>0.84499999999999997</v>
      </c>
      <c r="JE724" s="3884">
        <f t="shared" si="1957"/>
        <v>0.55300000000000005</v>
      </c>
      <c r="JF724" s="3884">
        <f t="shared" si="1958"/>
        <v>0.39200000000000002</v>
      </c>
      <c r="JG724" s="3884">
        <f t="shared" si="1959"/>
        <v>0.24399999999999999</v>
      </c>
      <c r="JH724" s="3884">
        <f t="shared" si="1960"/>
        <v>0.61899999999999999</v>
      </c>
      <c r="JI724" s="3884">
        <f t="shared" si="1961"/>
        <v>0.99399999999999999</v>
      </c>
      <c r="JJ724" s="3884">
        <f t="shared" si="1962"/>
        <v>0.60699999999999998</v>
      </c>
      <c r="JK724" s="3884">
        <f t="shared" si="1963"/>
        <v>0.49399999999999999</v>
      </c>
      <c r="JL724" s="3884">
        <f t="shared" si="1964"/>
        <v>0.27300000000000002</v>
      </c>
      <c r="JM724" s="3884">
        <f t="shared" si="1965"/>
        <v>4.7E-2</v>
      </c>
      <c r="JN724" s="3884">
        <f t="shared" si="1966"/>
        <v>0.66600000000000004</v>
      </c>
      <c r="JO724" s="3884">
        <f t="shared" si="1967"/>
        <v>0.52900000000000003</v>
      </c>
      <c r="JP724" s="3884">
        <f t="shared" si="1968"/>
        <v>3.5000000000000003E-2</v>
      </c>
      <c r="JQ724" s="3884">
        <f t="shared" si="1969"/>
        <v>0.75</v>
      </c>
      <c r="JR724" s="3884">
        <f t="shared" si="1970"/>
        <v>0.125</v>
      </c>
      <c r="JS724" s="3884">
        <f t="shared" si="1971"/>
        <v>0.52300000000000002</v>
      </c>
      <c r="JT724" s="3884">
        <f t="shared" si="1972"/>
        <v>0.255</v>
      </c>
      <c r="JU724" s="3884">
        <f t="shared" si="1973"/>
        <v>5.0000000000000001E-3</v>
      </c>
      <c r="JV724" s="3884">
        <f t="shared" si="1974"/>
        <v>0.22600000000000001</v>
      </c>
      <c r="JW724" s="3884">
        <f t="shared" si="1975"/>
        <v>0.755</v>
      </c>
      <c r="JX724" s="3884">
        <f t="shared" si="1976"/>
        <v>5.8999999999999997E-2</v>
      </c>
      <c r="JY724" s="3884">
        <f t="shared" si="1977"/>
        <v>0.71399999999999997</v>
      </c>
      <c r="JZ724" s="3884">
        <f t="shared" si="1978"/>
        <v>0.44</v>
      </c>
      <c r="KA724" s="3884">
        <f t="shared" si="1979"/>
        <v>2.9000000000000001E-2</v>
      </c>
      <c r="KB724" s="3884">
        <f t="shared" si="1980"/>
        <v>0.33300000000000002</v>
      </c>
      <c r="KC724" s="3884">
        <f t="shared" si="1981"/>
        <v>0.27900000000000003</v>
      </c>
      <c r="KD724" s="3884">
        <f t="shared" si="1982"/>
        <v>0.94</v>
      </c>
      <c r="KE724" s="3884">
        <f t="shared" si="1983"/>
        <v>0.97</v>
      </c>
      <c r="KF724" s="3884">
        <f t="shared" si="1984"/>
        <v>0.16</v>
      </c>
      <c r="KG724" s="3884">
        <f t="shared" si="1985"/>
        <v>0.83899999999999997</v>
      </c>
      <c r="KH724" s="3884">
        <f t="shared" si="1986"/>
        <v>0.72</v>
      </c>
      <c r="KI724" s="3884">
        <f t="shared" si="1987"/>
        <v>0.29699999999999999</v>
      </c>
      <c r="KJ724" s="3884">
        <f t="shared" si="1988"/>
        <v>0.57699999999999996</v>
      </c>
      <c r="KK724" s="3884">
        <f t="shared" si="1989"/>
        <v>0.434</v>
      </c>
      <c r="KL724" s="3884">
        <f t="shared" si="1990"/>
        <v>0.45800000000000002</v>
      </c>
      <c r="KM724" s="3884">
        <f t="shared" si="1991"/>
        <v>0.68400000000000005</v>
      </c>
      <c r="KN724" s="3884">
        <f t="shared" si="1992"/>
        <v>0.89200000000000002</v>
      </c>
      <c r="KO724" s="3884">
        <f t="shared" si="1993"/>
        <v>0.17799999999999999</v>
      </c>
      <c r="KP724" s="3884">
        <f t="shared" si="1994"/>
        <v>0.78500000000000003</v>
      </c>
      <c r="KQ724" s="3884">
        <f t="shared" si="1995"/>
        <v>0.39800000000000002</v>
      </c>
      <c r="KR724" s="3884">
        <f t="shared" si="1996"/>
        <v>0.36899999999999999</v>
      </c>
      <c r="KS724" s="3884">
        <f t="shared" si="1997"/>
        <v>0.88</v>
      </c>
      <c r="KT724" s="3884">
        <f t="shared" si="1998"/>
        <v>0.53500000000000003</v>
      </c>
      <c r="KU724" s="3884">
        <f t="shared" si="1999"/>
        <v>0.64800000000000002</v>
      </c>
      <c r="KV724" s="3884">
        <f t="shared" si="2000"/>
        <v>1.7000000000000001E-2</v>
      </c>
      <c r="KW724" s="3884">
        <f t="shared" si="2001"/>
        <v>0.77900000000000003</v>
      </c>
      <c r="KX724" s="3884">
        <f t="shared" si="2002"/>
        <v>0.14199999999999999</v>
      </c>
      <c r="KY724" s="3884">
        <f t="shared" si="2003"/>
        <v>0.19</v>
      </c>
      <c r="KZ724" s="3884">
        <f t="shared" si="2004"/>
        <v>0.82699999999999996</v>
      </c>
      <c r="LA724" s="3884">
        <f t="shared" si="2005"/>
        <v>0.14799999999999999</v>
      </c>
      <c r="LB724" s="3884">
        <f t="shared" si="2006"/>
        <v>0.41599999999999998</v>
      </c>
      <c r="LC724" s="3884">
        <f t="shared" si="2007"/>
        <v>0.51100000000000001</v>
      </c>
      <c r="LD724" s="3884">
        <f t="shared" si="2008"/>
        <v>0.16600000000000001</v>
      </c>
      <c r="LE724" s="3884">
        <f t="shared" si="2009"/>
        <v>0.625</v>
      </c>
      <c r="LF724" s="3884">
        <f t="shared" si="2010"/>
        <v>0.74399999999999999</v>
      </c>
      <c r="LG724" s="3884">
        <f t="shared" si="2011"/>
        <v>0.79100000000000004</v>
      </c>
      <c r="LH724" s="3884">
        <f t="shared" si="2012"/>
        <v>0.91</v>
      </c>
      <c r="LI724" s="3884">
        <f t="shared" si="2013"/>
        <v>0.61299999999999999</v>
      </c>
      <c r="LJ724" s="3884">
        <f t="shared" si="2014"/>
        <v>0.73199999999999998</v>
      </c>
      <c r="LK724" s="3884">
        <f t="shared" si="2015"/>
        <v>0.48199999999999998</v>
      </c>
      <c r="LL724" s="3884">
        <f t="shared" si="2016"/>
        <v>6.5000000000000002E-2</v>
      </c>
      <c r="LM724" s="3884">
        <f t="shared" si="2017"/>
        <v>0.13</v>
      </c>
      <c r="LN724" s="3884">
        <f t="shared" si="2018"/>
        <v>0.65400000000000003</v>
      </c>
      <c r="LO724" s="3884">
        <f t="shared" si="2019"/>
        <v>0.11899999999999999</v>
      </c>
      <c r="LP724" s="3884">
        <f t="shared" si="2020"/>
        <v>0.315</v>
      </c>
      <c r="LQ724" s="3884">
        <f t="shared" si="2021"/>
        <v>0.59499999999999997</v>
      </c>
      <c r="LR724" s="3884">
        <f t="shared" si="2022"/>
        <v>0.64200000000000002</v>
      </c>
      <c r="LS724" s="3884">
        <f t="shared" si="2023"/>
        <v>0.70199999999999996</v>
      </c>
      <c r="LT724" s="3884">
        <f t="shared" si="2024"/>
        <v>0.86299999999999999</v>
      </c>
      <c r="LU724" s="3884">
        <f t="shared" si="2025"/>
        <v>5.2999999999999999E-2</v>
      </c>
      <c r="LV724" s="3884">
        <f t="shared" si="2026"/>
        <v>8.8999999999999996E-2</v>
      </c>
      <c r="LW724" s="3884">
        <f t="shared" si="2027"/>
        <v>0.45200000000000001</v>
      </c>
      <c r="LX724" s="3884">
        <f t="shared" si="2028"/>
        <v>0.72599999999999998</v>
      </c>
      <c r="LY724" s="3884">
        <f t="shared" si="2029"/>
        <v>0.98199999999999998</v>
      </c>
      <c r="LZ724" s="3884">
        <f t="shared" si="2030"/>
        <v>0.35699999999999998</v>
      </c>
      <c r="MA724" s="3884">
        <f t="shared" si="2031"/>
        <v>0.54700000000000004</v>
      </c>
      <c r="MB724" s="3884">
        <f t="shared" si="2032"/>
        <v>0.214</v>
      </c>
      <c r="MC724" s="3884">
        <f t="shared" si="2033"/>
        <v>0.30299999999999999</v>
      </c>
      <c r="MD724" s="3884">
        <f t="shared" si="2034"/>
        <v>0.54100000000000004</v>
      </c>
      <c r="ME724" s="3884">
        <f t="shared" si="2035"/>
        <v>0.60099999999999998</v>
      </c>
      <c r="MF724" s="3884">
        <f t="shared" si="2036"/>
        <v>8.3000000000000004E-2</v>
      </c>
      <c r="MG724" s="3885">
        <f t="shared" si="2037"/>
        <v>0.34499999999999997</v>
      </c>
    </row>
    <row r="725" spans="1:345">
      <c r="A725" s="3840">
        <v>1997</v>
      </c>
      <c r="B725" s="3867">
        <v>926</v>
      </c>
      <c r="C725" s="3868">
        <v>1851</v>
      </c>
      <c r="D725" s="3868">
        <v>4406</v>
      </c>
      <c r="E725" s="3868">
        <v>92991</v>
      </c>
      <c r="F725" s="3869">
        <v>16353</v>
      </c>
      <c r="G725" s="3868">
        <v>3303</v>
      </c>
      <c r="H725" s="3870">
        <v>32433</v>
      </c>
      <c r="I725" s="3868">
        <v>31019</v>
      </c>
      <c r="J725" s="3868">
        <v>2243</v>
      </c>
      <c r="K725" s="3868">
        <v>980</v>
      </c>
      <c r="L725" s="3868">
        <v>28630</v>
      </c>
      <c r="M725" s="3868">
        <v>1283</v>
      </c>
      <c r="N725" s="3868">
        <v>1344</v>
      </c>
      <c r="O725" s="3868">
        <v>1459</v>
      </c>
      <c r="P725" s="3868">
        <v>7133</v>
      </c>
      <c r="Q725" s="3868">
        <v>18101</v>
      </c>
      <c r="R725" s="3868">
        <v>5634</v>
      </c>
      <c r="S725" s="3868">
        <v>7994</v>
      </c>
      <c r="T725" s="3868">
        <v>3029</v>
      </c>
      <c r="U725" s="3868">
        <v>9121</v>
      </c>
      <c r="V725" s="3868">
        <v>21970</v>
      </c>
      <c r="W725" s="3868">
        <v>8084</v>
      </c>
      <c r="X725" s="3868">
        <v>909</v>
      </c>
      <c r="Y725" s="3868">
        <v>32622</v>
      </c>
      <c r="Z725" s="3868">
        <v>39781</v>
      </c>
      <c r="AA725" s="3870">
        <v>11459</v>
      </c>
      <c r="AB725" s="3868">
        <v>3540</v>
      </c>
      <c r="AC725" s="3868">
        <v>2397</v>
      </c>
      <c r="AD725" s="3868">
        <v>2132</v>
      </c>
      <c r="AE725" s="3868">
        <v>611</v>
      </c>
      <c r="AF725" s="3868">
        <v>1788</v>
      </c>
      <c r="AG725" s="3868">
        <v>7504</v>
      </c>
      <c r="AH725" s="3868">
        <v>1745</v>
      </c>
      <c r="AI725" s="3868">
        <v>2717</v>
      </c>
      <c r="AJ725" s="3868">
        <v>8910</v>
      </c>
      <c r="AK725" s="3868">
        <v>15937</v>
      </c>
      <c r="AL725" s="3868">
        <v>4401</v>
      </c>
      <c r="AM725" s="3868">
        <v>21236</v>
      </c>
      <c r="AN725" s="3868">
        <v>19284</v>
      </c>
      <c r="AO725" s="3870">
        <v>30586</v>
      </c>
      <c r="AP725" s="3868">
        <v>2462</v>
      </c>
      <c r="AQ725" s="3868">
        <v>7704</v>
      </c>
      <c r="AR725" s="3868">
        <v>30845</v>
      </c>
      <c r="AS725" s="3868">
        <v>6683</v>
      </c>
      <c r="AT725" s="3868">
        <v>6897</v>
      </c>
      <c r="AU725" s="3868">
        <v>5025</v>
      </c>
      <c r="AV725" s="3868">
        <v>5128</v>
      </c>
      <c r="AW725" s="3868">
        <v>22161</v>
      </c>
      <c r="AX725" s="3868">
        <v>9075</v>
      </c>
      <c r="AY725" s="3868">
        <v>753</v>
      </c>
      <c r="AZ725" s="3868">
        <v>27027</v>
      </c>
      <c r="BA725" s="3868">
        <v>27237</v>
      </c>
      <c r="BB725" s="3868">
        <v>8584</v>
      </c>
      <c r="BC725" s="3868">
        <v>29840</v>
      </c>
      <c r="BD725" s="3868">
        <v>3597</v>
      </c>
      <c r="BE725" s="3868">
        <v>2086</v>
      </c>
      <c r="BF725" s="3868">
        <v>1093</v>
      </c>
      <c r="BG725" s="3868">
        <v>1747</v>
      </c>
      <c r="BH725" s="3868">
        <v>1526</v>
      </c>
      <c r="BI725" s="3868">
        <v>8489</v>
      </c>
      <c r="BJ725" s="3868">
        <v>20877</v>
      </c>
      <c r="BK725" s="3868">
        <v>4357</v>
      </c>
      <c r="BL725" s="3868">
        <v>35327</v>
      </c>
      <c r="BM725" s="3868">
        <v>3565</v>
      </c>
      <c r="BN725" s="3868">
        <v>13090</v>
      </c>
      <c r="BO725" s="3868">
        <v>1941</v>
      </c>
      <c r="BP725" s="3868">
        <v>12838</v>
      </c>
      <c r="BQ725" s="3868">
        <v>4562</v>
      </c>
      <c r="BR725" s="3868">
        <v>1742</v>
      </c>
      <c r="BS725" s="3868">
        <v>28962</v>
      </c>
      <c r="BT725" s="3868">
        <v>6119</v>
      </c>
      <c r="BU725" s="3868">
        <v>1926</v>
      </c>
      <c r="BV725" s="3868">
        <v>32494</v>
      </c>
      <c r="BW725" s="3868">
        <v>26353</v>
      </c>
      <c r="BX725" s="3868">
        <v>29537</v>
      </c>
      <c r="BY725" s="3868">
        <v>5100</v>
      </c>
      <c r="BZ725" s="3868">
        <v>3684</v>
      </c>
      <c r="CA725" s="3868">
        <v>32662</v>
      </c>
      <c r="CB725" s="3868">
        <v>5325</v>
      </c>
      <c r="CC725" s="3868">
        <v>2247</v>
      </c>
      <c r="CD725" s="3868">
        <v>2350</v>
      </c>
      <c r="CE725" s="3868">
        <v>1210</v>
      </c>
      <c r="CF725" s="3868">
        <v>20821</v>
      </c>
      <c r="CG725" s="3868">
        <v>42953</v>
      </c>
      <c r="CH725" s="3868">
        <v>1883</v>
      </c>
      <c r="CI725" s="3868">
        <v>10824</v>
      </c>
      <c r="CJ725" s="3868">
        <v>269</v>
      </c>
      <c r="CK725" s="3868">
        <v>23970</v>
      </c>
      <c r="CL725" s="3868">
        <v>6449</v>
      </c>
      <c r="CM725" s="3868">
        <v>4463</v>
      </c>
      <c r="CN725" s="3868">
        <v>2041</v>
      </c>
      <c r="CO725" s="3868">
        <v>8999</v>
      </c>
      <c r="CP725" s="3868">
        <v>46880</v>
      </c>
      <c r="CQ725" s="3868">
        <v>8739</v>
      </c>
      <c r="CR725" s="3868">
        <v>5106</v>
      </c>
      <c r="CS725" s="3868">
        <v>2166</v>
      </c>
      <c r="CT725" s="3868">
        <v>910</v>
      </c>
      <c r="CU725" s="3868">
        <v>9674</v>
      </c>
      <c r="CV725" s="3868">
        <v>6919</v>
      </c>
      <c r="CW725" s="3868">
        <v>910</v>
      </c>
      <c r="CX725" s="3868">
        <v>17254</v>
      </c>
      <c r="CY725" s="3868">
        <v>1286</v>
      </c>
      <c r="CZ725" s="3868">
        <v>6949</v>
      </c>
      <c r="DA725" s="3868">
        <v>2284</v>
      </c>
      <c r="DB725" s="3868">
        <v>567</v>
      </c>
      <c r="DC725" s="3868">
        <v>1824</v>
      </c>
      <c r="DD725" s="3868">
        <v>14737</v>
      </c>
      <c r="DE725" s="3868">
        <v>1078</v>
      </c>
      <c r="DF725" s="3868">
        <v>12350</v>
      </c>
      <c r="DG725" s="3868">
        <v>4964</v>
      </c>
      <c r="DH725" s="3868">
        <v>677</v>
      </c>
      <c r="DI725" s="3868">
        <v>2913</v>
      </c>
      <c r="DJ725" s="3868">
        <v>2394</v>
      </c>
      <c r="DK725" s="3868">
        <v>32099</v>
      </c>
      <c r="DL725" s="3868">
        <v>39565</v>
      </c>
      <c r="DM725" s="3868">
        <v>1501</v>
      </c>
      <c r="DN725" s="3868">
        <v>23661</v>
      </c>
      <c r="DO725" s="3868">
        <v>12497</v>
      </c>
      <c r="DP725" s="3868">
        <v>2554</v>
      </c>
      <c r="DQ725" s="3868">
        <v>8168</v>
      </c>
      <c r="DR725" s="3868">
        <v>4927</v>
      </c>
      <c r="DS725" s="3868">
        <v>4834</v>
      </c>
      <c r="DT725" s="3868">
        <v>11637</v>
      </c>
      <c r="DU725" s="3868">
        <v>28706</v>
      </c>
      <c r="DV725" s="3868">
        <v>1562</v>
      </c>
      <c r="DW725" s="3868">
        <v>18536</v>
      </c>
      <c r="DX725" s="3868">
        <v>4207</v>
      </c>
      <c r="DY725" s="3868">
        <v>3685</v>
      </c>
      <c r="DZ725" s="3868">
        <v>34028</v>
      </c>
      <c r="EA725" s="3868">
        <v>6880</v>
      </c>
      <c r="EB725" s="3868">
        <v>8320</v>
      </c>
      <c r="EC725" s="3868">
        <v>630</v>
      </c>
      <c r="ED725" s="3868">
        <v>16827</v>
      </c>
      <c r="EE725" s="3868">
        <v>1602</v>
      </c>
      <c r="EF725" s="3868">
        <v>1748</v>
      </c>
      <c r="EG725" s="3868">
        <v>23919</v>
      </c>
      <c r="EH725" s="3868">
        <v>1222</v>
      </c>
      <c r="EI725" s="3868">
        <v>4598</v>
      </c>
      <c r="EJ725" s="3868">
        <v>6968</v>
      </c>
      <c r="EK725" s="3868">
        <v>1681</v>
      </c>
      <c r="EL725" s="3868">
        <v>7738</v>
      </c>
      <c r="EM725" s="3868">
        <v>14041</v>
      </c>
      <c r="EN725" s="3868">
        <v>19941</v>
      </c>
      <c r="EO725" s="3868">
        <v>29952</v>
      </c>
      <c r="EP725" s="3868">
        <v>7480</v>
      </c>
      <c r="EQ725" s="3868">
        <v>14835</v>
      </c>
      <c r="ER725" s="3868">
        <v>5208</v>
      </c>
      <c r="ES725" s="3868">
        <v>1022</v>
      </c>
      <c r="ET725" s="3868">
        <v>1384</v>
      </c>
      <c r="EU725" s="3868">
        <v>7805</v>
      </c>
      <c r="EV725" s="3868">
        <v>1603</v>
      </c>
      <c r="EW725" s="3868">
        <v>2985</v>
      </c>
      <c r="EX725" s="3868">
        <v>8173</v>
      </c>
      <c r="EY725" s="3868">
        <v>8437</v>
      </c>
      <c r="EZ725" s="3868">
        <v>11996</v>
      </c>
      <c r="FA725" s="3868">
        <v>27312</v>
      </c>
      <c r="FB725" s="3868">
        <v>1011</v>
      </c>
      <c r="FC725" s="3868">
        <v>1052</v>
      </c>
      <c r="FD725" s="3868">
        <v>4592</v>
      </c>
      <c r="FE725" s="3868">
        <v>12393</v>
      </c>
      <c r="FF725" s="3868">
        <v>41723</v>
      </c>
      <c r="FG725" s="3868">
        <v>3306</v>
      </c>
      <c r="FH725" s="3868">
        <v>7008</v>
      </c>
      <c r="FI725" s="3868">
        <v>2044</v>
      </c>
      <c r="FJ725" s="3868">
        <v>2858</v>
      </c>
      <c r="FK725" s="3868">
        <v>7935</v>
      </c>
      <c r="FL725" s="3868">
        <v>8128</v>
      </c>
      <c r="FM725" s="3868">
        <v>1121</v>
      </c>
      <c r="FN725" s="3871">
        <v>3013</v>
      </c>
      <c r="FS725" s="3881">
        <v>1997</v>
      </c>
      <c r="FT725" s="3889">
        <f t="shared" si="2038"/>
        <v>169</v>
      </c>
      <c r="FU725" s="3884">
        <f t="shared" si="2039"/>
        <v>5.2999999999999999E-2</v>
      </c>
      <c r="FV725" s="3884">
        <f t="shared" si="1870"/>
        <v>0.214</v>
      </c>
      <c r="FW725" s="3884">
        <f t="shared" si="1871"/>
        <v>0.41</v>
      </c>
      <c r="FX725" s="3884">
        <f t="shared" si="1872"/>
        <v>1</v>
      </c>
      <c r="FY725" s="3893">
        <f t="shared" si="1873"/>
        <v>0.76100000000000001</v>
      </c>
      <c r="FZ725" s="3884">
        <f t="shared" si="1874"/>
        <v>0.35099999999999998</v>
      </c>
      <c r="GA725" s="3895">
        <f t="shared" si="1875"/>
        <v>0.93400000000000005</v>
      </c>
      <c r="GB725" s="3884">
        <f t="shared" si="1876"/>
        <v>0.92200000000000004</v>
      </c>
      <c r="GC725" s="3884">
        <f t="shared" si="1877"/>
        <v>0.26700000000000002</v>
      </c>
      <c r="GD725" s="3884">
        <f t="shared" si="1878"/>
        <v>5.8999999999999997E-2</v>
      </c>
      <c r="GE725" s="3884">
        <f t="shared" si="1879"/>
        <v>0.875</v>
      </c>
      <c r="GF725" s="3884">
        <f t="shared" si="1880"/>
        <v>0.113</v>
      </c>
      <c r="GG725" s="3884">
        <f t="shared" si="1881"/>
        <v>0.125</v>
      </c>
      <c r="GH725" s="3884">
        <f t="shared" si="1882"/>
        <v>0.13600000000000001</v>
      </c>
      <c r="GI725" s="3884">
        <f t="shared" si="1883"/>
        <v>0.55300000000000005</v>
      </c>
      <c r="GJ725" s="3884">
        <f t="shared" si="1884"/>
        <v>0.77900000000000003</v>
      </c>
      <c r="GK725" s="3884">
        <f t="shared" si="1885"/>
        <v>0.49399999999999999</v>
      </c>
      <c r="GL725" s="3884">
        <f t="shared" si="1886"/>
        <v>0.59499999999999997</v>
      </c>
      <c r="GM725" s="3884">
        <f t="shared" si="1887"/>
        <v>0.34499999999999997</v>
      </c>
      <c r="GN725" s="3884">
        <f t="shared" si="1888"/>
        <v>0.67200000000000004</v>
      </c>
      <c r="GO725" s="3884">
        <f t="shared" si="1889"/>
        <v>0.82099999999999995</v>
      </c>
      <c r="GP725" s="3884">
        <f t="shared" si="1890"/>
        <v>0.60099999999999998</v>
      </c>
      <c r="GQ725" s="3884">
        <f t="shared" si="1891"/>
        <v>3.5000000000000003E-2</v>
      </c>
      <c r="GR725" s="3884">
        <f t="shared" si="1892"/>
        <v>0.94599999999999995</v>
      </c>
      <c r="GS725" s="3884">
        <f t="shared" si="1893"/>
        <v>0.97599999999999998</v>
      </c>
      <c r="GT725" s="3884">
        <f t="shared" si="1894"/>
        <v>0.69</v>
      </c>
      <c r="GU725" s="3884">
        <f t="shared" si="1895"/>
        <v>0.36299999999999999</v>
      </c>
      <c r="GV725" s="3884">
        <f t="shared" si="1896"/>
        <v>0.29699999999999999</v>
      </c>
      <c r="GW725" s="3884">
        <f t="shared" si="1897"/>
        <v>0.255</v>
      </c>
      <c r="GX725" s="3884">
        <f t="shared" si="1898"/>
        <v>1.0999999999999999E-2</v>
      </c>
      <c r="GY725" s="3884">
        <f t="shared" si="1899"/>
        <v>0.20200000000000001</v>
      </c>
      <c r="GZ725" s="3884">
        <f t="shared" si="1900"/>
        <v>0.56499999999999995</v>
      </c>
      <c r="HA725" s="3884">
        <f t="shared" si="1901"/>
        <v>0.184</v>
      </c>
      <c r="HB725" s="3884">
        <f t="shared" si="1902"/>
        <v>0.315</v>
      </c>
      <c r="HC725" s="3884">
        <f t="shared" si="1903"/>
        <v>0.65400000000000003</v>
      </c>
      <c r="HD725" s="3884">
        <f t="shared" si="1904"/>
        <v>0.755</v>
      </c>
      <c r="HE725" s="3884">
        <f t="shared" si="1905"/>
        <v>0.40400000000000003</v>
      </c>
      <c r="HF725" s="3884">
        <f t="shared" si="1906"/>
        <v>0.81499999999999995</v>
      </c>
      <c r="HG725" s="3884">
        <f t="shared" si="1907"/>
        <v>0.79100000000000004</v>
      </c>
      <c r="HH725" s="3884">
        <f t="shared" si="1908"/>
        <v>0.91</v>
      </c>
      <c r="HI725" s="3884">
        <f t="shared" si="1909"/>
        <v>0.30299999999999999</v>
      </c>
      <c r="HJ725" s="3884">
        <f t="shared" si="1910"/>
        <v>0.57099999999999995</v>
      </c>
      <c r="HK725" s="3884">
        <f t="shared" si="1911"/>
        <v>0.91600000000000004</v>
      </c>
      <c r="HL725" s="3884">
        <f t="shared" si="1912"/>
        <v>0.51100000000000001</v>
      </c>
      <c r="HM725" s="3884">
        <f t="shared" si="1913"/>
        <v>0.52300000000000002</v>
      </c>
      <c r="HN725" s="3884">
        <f t="shared" si="1914"/>
        <v>0.45800000000000002</v>
      </c>
      <c r="HO725" s="3884">
        <f t="shared" si="1915"/>
        <v>0.47599999999999998</v>
      </c>
      <c r="HP725" s="3884">
        <f t="shared" si="1916"/>
        <v>0.82699999999999996</v>
      </c>
      <c r="HQ725" s="3884">
        <f t="shared" si="1917"/>
        <v>0.66600000000000004</v>
      </c>
      <c r="HR725" s="3884">
        <f t="shared" si="1918"/>
        <v>2.9000000000000001E-2</v>
      </c>
      <c r="HS725" s="3884">
        <f t="shared" si="1919"/>
        <v>0.85699999999999998</v>
      </c>
      <c r="HT725" s="3884">
        <f t="shared" si="1920"/>
        <v>0.86299999999999999</v>
      </c>
      <c r="HU725" s="3884">
        <f t="shared" si="1921"/>
        <v>0.64200000000000002</v>
      </c>
      <c r="HV725" s="3884">
        <f t="shared" si="1922"/>
        <v>0.89800000000000002</v>
      </c>
      <c r="HW725" s="3884">
        <f t="shared" si="1923"/>
        <v>0.375</v>
      </c>
      <c r="HX725" s="3884">
        <f t="shared" si="1924"/>
        <v>0.25</v>
      </c>
      <c r="HY725" s="3884">
        <f t="shared" si="1925"/>
        <v>8.8999999999999996E-2</v>
      </c>
      <c r="HZ725" s="3884">
        <f t="shared" si="1926"/>
        <v>0.19</v>
      </c>
      <c r="IA725" s="3884">
        <f t="shared" si="1927"/>
        <v>0.14799999999999999</v>
      </c>
      <c r="IB725" s="3884">
        <f t="shared" si="1928"/>
        <v>0.63600000000000001</v>
      </c>
      <c r="IC725" s="3884">
        <f t="shared" si="1929"/>
        <v>0.80900000000000005</v>
      </c>
      <c r="ID725" s="3884">
        <f t="shared" si="1930"/>
        <v>0.39800000000000002</v>
      </c>
      <c r="IE725" s="3884">
        <f t="shared" si="1931"/>
        <v>0.96399999999999997</v>
      </c>
      <c r="IF725" s="3884">
        <f t="shared" si="1932"/>
        <v>0.36899999999999999</v>
      </c>
      <c r="IG725" s="3884">
        <f t="shared" si="1933"/>
        <v>0.73199999999999998</v>
      </c>
      <c r="IH725" s="3884">
        <f t="shared" si="1934"/>
        <v>0.23200000000000001</v>
      </c>
      <c r="II725" s="3884">
        <f t="shared" si="1935"/>
        <v>0.72599999999999998</v>
      </c>
      <c r="IJ725" s="3884">
        <f t="shared" si="1936"/>
        <v>0.42199999999999999</v>
      </c>
      <c r="IK725" s="3884">
        <f t="shared" si="1937"/>
        <v>0.17799999999999999</v>
      </c>
      <c r="IL725" s="3884">
        <f t="shared" si="1938"/>
        <v>0.88600000000000001</v>
      </c>
      <c r="IM725" s="3884">
        <f t="shared" si="1939"/>
        <v>0.5</v>
      </c>
      <c r="IN725" s="3884">
        <f t="shared" si="1940"/>
        <v>0.22600000000000001</v>
      </c>
      <c r="IO725" s="3884">
        <f t="shared" si="1941"/>
        <v>0.94</v>
      </c>
      <c r="IP725" s="3884">
        <f t="shared" si="1942"/>
        <v>0.85099999999999998</v>
      </c>
      <c r="IQ725" s="3884">
        <f t="shared" si="1943"/>
        <v>0.89200000000000002</v>
      </c>
      <c r="IR725" s="3884">
        <f t="shared" si="1944"/>
        <v>0.46400000000000002</v>
      </c>
      <c r="IS725" s="3884">
        <f t="shared" si="1945"/>
        <v>0.38</v>
      </c>
      <c r="IT725" s="3884">
        <f t="shared" si="1946"/>
        <v>0.95199999999999996</v>
      </c>
      <c r="IU725" s="3884">
        <f t="shared" si="1947"/>
        <v>0.48799999999999999</v>
      </c>
      <c r="IV725" s="3884">
        <f t="shared" si="1948"/>
        <v>0.27300000000000002</v>
      </c>
      <c r="IW725" s="3884">
        <f t="shared" si="1949"/>
        <v>0.28499999999999998</v>
      </c>
      <c r="IX725" s="3884">
        <f t="shared" si="1950"/>
        <v>0.10100000000000001</v>
      </c>
      <c r="IY725" s="3884">
        <f t="shared" si="1951"/>
        <v>0.80300000000000005</v>
      </c>
      <c r="IZ725" s="3884">
        <f t="shared" si="1952"/>
        <v>0.98799999999999999</v>
      </c>
      <c r="JA725" s="3884">
        <f t="shared" si="1953"/>
        <v>0.22</v>
      </c>
      <c r="JB725" s="3884">
        <f t="shared" si="1954"/>
        <v>0.68400000000000005</v>
      </c>
      <c r="JC725" s="3884">
        <f t="shared" si="1955"/>
        <v>0</v>
      </c>
      <c r="JD725" s="3884">
        <f t="shared" si="1956"/>
        <v>0.84499999999999997</v>
      </c>
      <c r="JE725" s="3884">
        <f t="shared" si="1957"/>
        <v>0.505</v>
      </c>
      <c r="JF725" s="3884">
        <f t="shared" si="1958"/>
        <v>0.41599999999999998</v>
      </c>
      <c r="JG725" s="3884">
        <f t="shared" si="1959"/>
        <v>0.23799999999999999</v>
      </c>
      <c r="JH725" s="3884">
        <f t="shared" si="1960"/>
        <v>0.66</v>
      </c>
      <c r="JI725" s="3884">
        <f t="shared" si="1961"/>
        <v>0.99399999999999999</v>
      </c>
      <c r="JJ725" s="3884">
        <f t="shared" si="1962"/>
        <v>0.64800000000000002</v>
      </c>
      <c r="JK725" s="3884">
        <f t="shared" si="1963"/>
        <v>0.47</v>
      </c>
      <c r="JL725" s="3884">
        <f t="shared" si="1964"/>
        <v>0.26100000000000001</v>
      </c>
      <c r="JM725" s="3884">
        <f t="shared" si="1965"/>
        <v>4.1000000000000002E-2</v>
      </c>
      <c r="JN725" s="3884">
        <f t="shared" si="1966"/>
        <v>0.67800000000000005</v>
      </c>
      <c r="JO725" s="3884">
        <f t="shared" si="1967"/>
        <v>0.52900000000000003</v>
      </c>
      <c r="JP725" s="3884">
        <f t="shared" si="1968"/>
        <v>4.1000000000000002E-2</v>
      </c>
      <c r="JQ725" s="3884">
        <f t="shared" si="1969"/>
        <v>0.77300000000000002</v>
      </c>
      <c r="JR725" s="3884">
        <f t="shared" si="1970"/>
        <v>0.11899999999999999</v>
      </c>
      <c r="JS725" s="3884">
        <f t="shared" si="1971"/>
        <v>0.53500000000000003</v>
      </c>
      <c r="JT725" s="3884">
        <f t="shared" si="1972"/>
        <v>0.27900000000000003</v>
      </c>
      <c r="JU725" s="3884">
        <f t="shared" si="1973"/>
        <v>5.0000000000000001E-3</v>
      </c>
      <c r="JV725" s="3884">
        <f t="shared" si="1974"/>
        <v>0.20799999999999999</v>
      </c>
      <c r="JW725" s="3884">
        <f t="shared" si="1975"/>
        <v>0.74399999999999999</v>
      </c>
      <c r="JX725" s="3884">
        <f t="shared" si="1976"/>
        <v>8.3000000000000004E-2</v>
      </c>
      <c r="JY725" s="3884">
        <f t="shared" si="1977"/>
        <v>0.70799999999999996</v>
      </c>
      <c r="JZ725" s="3884">
        <f t="shared" si="1978"/>
        <v>0.45200000000000001</v>
      </c>
      <c r="KA725" s="3884">
        <f t="shared" si="1979"/>
        <v>2.3E-2</v>
      </c>
      <c r="KB725" s="3884">
        <f t="shared" si="1980"/>
        <v>0.32700000000000001</v>
      </c>
      <c r="KC725" s="3884">
        <f t="shared" si="1981"/>
        <v>0.29099999999999998</v>
      </c>
      <c r="KD725" s="3884">
        <f t="shared" si="1982"/>
        <v>0.92800000000000005</v>
      </c>
      <c r="KE725" s="3884">
        <f t="shared" si="1983"/>
        <v>0.97</v>
      </c>
      <c r="KF725" s="3884">
        <f t="shared" si="1984"/>
        <v>0.14199999999999999</v>
      </c>
      <c r="KG725" s="3884">
        <f t="shared" si="1985"/>
        <v>0.83299999999999996</v>
      </c>
      <c r="KH725" s="3884">
        <f t="shared" si="1986"/>
        <v>0.72</v>
      </c>
      <c r="KI725" s="3884">
        <f t="shared" si="1987"/>
        <v>0.309</v>
      </c>
      <c r="KJ725" s="3884">
        <f t="shared" si="1988"/>
        <v>0.61299999999999999</v>
      </c>
      <c r="KK725" s="3884">
        <f t="shared" si="1989"/>
        <v>0.44600000000000001</v>
      </c>
      <c r="KL725" s="3884">
        <f t="shared" si="1990"/>
        <v>0.44</v>
      </c>
      <c r="KM725" s="3884">
        <f t="shared" si="1991"/>
        <v>0.69599999999999995</v>
      </c>
      <c r="KN725" s="3884">
        <f t="shared" si="1992"/>
        <v>0.88</v>
      </c>
      <c r="KO725" s="3884">
        <f t="shared" si="1993"/>
        <v>0.154</v>
      </c>
      <c r="KP725" s="3884">
        <f t="shared" si="1994"/>
        <v>0.78500000000000003</v>
      </c>
      <c r="KQ725" s="3884">
        <f t="shared" si="1995"/>
        <v>0.39200000000000002</v>
      </c>
      <c r="KR725" s="3884">
        <f t="shared" si="1996"/>
        <v>0.38600000000000001</v>
      </c>
      <c r="KS725" s="3884">
        <f t="shared" si="1997"/>
        <v>0.95799999999999996</v>
      </c>
      <c r="KT725" s="3884">
        <f t="shared" si="1998"/>
        <v>0.51700000000000002</v>
      </c>
      <c r="KU725" s="3884">
        <f t="shared" si="1999"/>
        <v>0.625</v>
      </c>
      <c r="KV725" s="3884">
        <f t="shared" si="2000"/>
        <v>1.7000000000000001E-2</v>
      </c>
      <c r="KW725" s="3884">
        <f t="shared" si="2001"/>
        <v>0.76700000000000002</v>
      </c>
      <c r="KX725" s="3884">
        <f t="shared" si="2002"/>
        <v>0.16</v>
      </c>
      <c r="KY725" s="3884">
        <f t="shared" si="2003"/>
        <v>0.19600000000000001</v>
      </c>
      <c r="KZ725" s="3884">
        <f t="shared" si="2004"/>
        <v>0.83899999999999997</v>
      </c>
      <c r="LA725" s="3884">
        <f t="shared" si="2005"/>
        <v>0.107</v>
      </c>
      <c r="LB725" s="3884">
        <f t="shared" si="2006"/>
        <v>0.434</v>
      </c>
      <c r="LC725" s="3884">
        <f t="shared" si="2007"/>
        <v>0.54100000000000004</v>
      </c>
      <c r="LD725" s="3884">
        <f t="shared" si="2008"/>
        <v>0.17199999999999999</v>
      </c>
      <c r="LE725" s="3884">
        <f t="shared" si="2009"/>
        <v>0.57699999999999996</v>
      </c>
      <c r="LF725" s="3884">
        <f t="shared" si="2010"/>
        <v>0.73799999999999999</v>
      </c>
      <c r="LG725" s="3884">
        <f t="shared" si="2011"/>
        <v>0.79700000000000004</v>
      </c>
      <c r="LH725" s="3884">
        <f t="shared" si="2012"/>
        <v>0.90400000000000003</v>
      </c>
      <c r="LI725" s="3884">
        <f t="shared" si="2013"/>
        <v>0.55900000000000005</v>
      </c>
      <c r="LJ725" s="3884">
        <f t="shared" si="2014"/>
        <v>0.75</v>
      </c>
      <c r="LK725" s="3884">
        <f t="shared" si="2015"/>
        <v>0.48199999999999998</v>
      </c>
      <c r="LL725" s="3884">
        <f t="shared" si="2016"/>
        <v>7.0999999999999994E-2</v>
      </c>
      <c r="LM725" s="3884">
        <f t="shared" si="2017"/>
        <v>0.13</v>
      </c>
      <c r="LN725" s="3884">
        <f t="shared" si="2018"/>
        <v>0.58299999999999996</v>
      </c>
      <c r="LO725" s="3884">
        <f t="shared" si="2019"/>
        <v>0.16600000000000001</v>
      </c>
      <c r="LP725" s="3884">
        <f t="shared" si="2020"/>
        <v>0.33300000000000002</v>
      </c>
      <c r="LQ725" s="3884">
        <f t="shared" si="2021"/>
        <v>0.61899999999999999</v>
      </c>
      <c r="LR725" s="3884">
        <f t="shared" si="2022"/>
        <v>0.63</v>
      </c>
      <c r="LS725" s="3884">
        <f t="shared" si="2023"/>
        <v>0.70199999999999996</v>
      </c>
      <c r="LT725" s="3884">
        <f t="shared" si="2024"/>
        <v>0.86899999999999999</v>
      </c>
      <c r="LU725" s="3884">
        <f t="shared" si="2025"/>
        <v>6.5000000000000002E-2</v>
      </c>
      <c r="LV725" s="3884">
        <f t="shared" si="2026"/>
        <v>7.6999999999999999E-2</v>
      </c>
      <c r="LW725" s="3884">
        <f t="shared" si="2027"/>
        <v>0.42799999999999999</v>
      </c>
      <c r="LX725" s="3884">
        <f t="shared" si="2028"/>
        <v>0.71399999999999997</v>
      </c>
      <c r="LY725" s="3884">
        <f t="shared" si="2029"/>
        <v>0.98199999999999998</v>
      </c>
      <c r="LZ725" s="3884">
        <f t="shared" si="2030"/>
        <v>0.35699999999999998</v>
      </c>
      <c r="MA725" s="3884">
        <f t="shared" si="2031"/>
        <v>0.54700000000000004</v>
      </c>
      <c r="MB725" s="3884">
        <f t="shared" si="2032"/>
        <v>0.24399999999999999</v>
      </c>
      <c r="MC725" s="3884">
        <f t="shared" si="2033"/>
        <v>0.32100000000000001</v>
      </c>
      <c r="MD725" s="3884">
        <f t="shared" si="2034"/>
        <v>0.58899999999999997</v>
      </c>
      <c r="ME725" s="3884">
        <f t="shared" si="2035"/>
        <v>0.60699999999999998</v>
      </c>
      <c r="MF725" s="3884">
        <f t="shared" si="2036"/>
        <v>9.5000000000000001E-2</v>
      </c>
      <c r="MG725" s="3885">
        <f t="shared" si="2037"/>
        <v>0.33900000000000002</v>
      </c>
    </row>
    <row r="726" spans="1:345">
      <c r="A726" s="3840">
        <v>1998</v>
      </c>
      <c r="B726" s="3867">
        <v>856</v>
      </c>
      <c r="C726" s="3868">
        <v>2097</v>
      </c>
      <c r="D726" s="3868">
        <v>4355</v>
      </c>
      <c r="E726" s="3868">
        <v>82774</v>
      </c>
      <c r="F726" s="3869">
        <v>16217</v>
      </c>
      <c r="G726" s="3868">
        <v>2961</v>
      </c>
      <c r="H726" s="3870">
        <v>33260</v>
      </c>
      <c r="I726" s="3868">
        <v>32638</v>
      </c>
      <c r="J726" s="3868">
        <v>2170</v>
      </c>
      <c r="K726" s="3868">
        <v>1050</v>
      </c>
      <c r="L726" s="3868">
        <v>29919</v>
      </c>
      <c r="M726" s="3868">
        <v>1302</v>
      </c>
      <c r="N726" s="3868">
        <v>1364</v>
      </c>
      <c r="O726" s="3868">
        <v>1413</v>
      </c>
      <c r="P726" s="3868">
        <v>7706</v>
      </c>
      <c r="Q726" s="3868">
        <v>16843</v>
      </c>
      <c r="R726" s="3868">
        <v>5788</v>
      </c>
      <c r="S726" s="3868">
        <v>7902</v>
      </c>
      <c r="T726" s="3868">
        <v>3054</v>
      </c>
      <c r="U726" s="3868">
        <v>8661</v>
      </c>
      <c r="V726" s="3868">
        <v>20245</v>
      </c>
      <c r="W726" s="3868">
        <v>8284</v>
      </c>
      <c r="X726" s="3868">
        <v>933</v>
      </c>
      <c r="Y726" s="3868">
        <v>33128</v>
      </c>
      <c r="Z726" s="3868">
        <v>41471</v>
      </c>
      <c r="AA726" s="3870">
        <v>11220</v>
      </c>
      <c r="AB726" s="3868">
        <v>3554</v>
      </c>
      <c r="AC726" s="3868">
        <v>2454</v>
      </c>
      <c r="AD726" s="3868">
        <v>2173</v>
      </c>
      <c r="AE726" s="3868">
        <v>537</v>
      </c>
      <c r="AF726" s="3868">
        <v>1469</v>
      </c>
      <c r="AG726" s="3868">
        <v>7216</v>
      </c>
      <c r="AH726" s="3868">
        <v>1539</v>
      </c>
      <c r="AI726" s="3868">
        <v>3016</v>
      </c>
      <c r="AJ726" s="3868">
        <v>9614</v>
      </c>
      <c r="AK726" s="3868">
        <v>15866</v>
      </c>
      <c r="AL726" s="3868">
        <v>4310</v>
      </c>
      <c r="AM726" s="3868">
        <v>21004</v>
      </c>
      <c r="AN726" s="3868">
        <v>18912</v>
      </c>
      <c r="AO726" s="3870">
        <v>31964</v>
      </c>
      <c r="AP726" s="3868">
        <v>2382</v>
      </c>
      <c r="AQ726" s="3868">
        <v>8017</v>
      </c>
      <c r="AR726" s="3868">
        <v>32466</v>
      </c>
      <c r="AS726" s="3868">
        <v>7237</v>
      </c>
      <c r="AT726" s="3868">
        <v>7114</v>
      </c>
      <c r="AU726" s="3868">
        <v>5028</v>
      </c>
      <c r="AV726" s="3868">
        <v>5131</v>
      </c>
      <c r="AW726" s="3868">
        <v>23756</v>
      </c>
      <c r="AX726" s="3868">
        <v>10144</v>
      </c>
      <c r="AY726" s="3868">
        <v>691</v>
      </c>
      <c r="AZ726" s="3868">
        <v>29634</v>
      </c>
      <c r="BA726" s="3868">
        <v>28888</v>
      </c>
      <c r="BB726" s="3868">
        <v>7464</v>
      </c>
      <c r="BC726" s="3868">
        <v>30978</v>
      </c>
      <c r="BD726" s="3868">
        <v>3455</v>
      </c>
      <c r="BE726" s="3868">
        <v>2009</v>
      </c>
      <c r="BF726" s="3868">
        <v>1095</v>
      </c>
      <c r="BG726" s="3868">
        <v>1658</v>
      </c>
      <c r="BH726" s="3868">
        <v>1258</v>
      </c>
      <c r="BI726" s="3868">
        <v>9710</v>
      </c>
      <c r="BJ726" s="3868">
        <v>21690</v>
      </c>
      <c r="BK726" s="3868">
        <v>4521</v>
      </c>
      <c r="BL726" s="3868">
        <v>35319</v>
      </c>
      <c r="BM726" s="3868">
        <v>3581</v>
      </c>
      <c r="BN726" s="3868">
        <v>13501</v>
      </c>
      <c r="BO726" s="3868">
        <v>1942</v>
      </c>
      <c r="BP726" s="3868">
        <v>13409</v>
      </c>
      <c r="BQ726" s="3868">
        <v>3624</v>
      </c>
      <c r="BR726" s="3868">
        <v>1845</v>
      </c>
      <c r="BS726" s="3868">
        <v>32443</v>
      </c>
      <c r="BT726" s="3868">
        <v>6310</v>
      </c>
      <c r="BU726" s="3868">
        <v>2100</v>
      </c>
      <c r="BV726" s="3868">
        <v>34274</v>
      </c>
      <c r="BW726" s="3868">
        <v>27079</v>
      </c>
      <c r="BX726" s="3868">
        <v>31188</v>
      </c>
      <c r="BY726" s="3868">
        <v>5188</v>
      </c>
      <c r="BZ726" s="3868">
        <v>3707</v>
      </c>
      <c r="CA726" s="3868">
        <v>32132</v>
      </c>
      <c r="CB726" s="3868">
        <v>5079</v>
      </c>
      <c r="CC726" s="3868">
        <v>2197</v>
      </c>
      <c r="CD726" s="3868">
        <v>2124</v>
      </c>
      <c r="CE726" s="3868">
        <v>1148</v>
      </c>
      <c r="CF726" s="3868">
        <v>18920</v>
      </c>
      <c r="CG726" s="3868">
        <v>43194</v>
      </c>
      <c r="CH726" s="3868">
        <v>1860</v>
      </c>
      <c r="CI726" s="3868">
        <v>11198</v>
      </c>
      <c r="CJ726" s="3868">
        <v>336</v>
      </c>
      <c r="CK726" s="3868">
        <v>22571</v>
      </c>
      <c r="CL726" s="3868">
        <v>6450</v>
      </c>
      <c r="CM726" s="3868">
        <v>4411</v>
      </c>
      <c r="CN726" s="3868">
        <v>2108</v>
      </c>
      <c r="CO726" s="3868">
        <v>9718</v>
      </c>
      <c r="CP726" s="3868">
        <v>52335</v>
      </c>
      <c r="CQ726" s="3868">
        <v>9607</v>
      </c>
      <c r="CR726" s="3868">
        <v>5048</v>
      </c>
      <c r="CS726" s="3868">
        <v>1983</v>
      </c>
      <c r="CT726" s="3868">
        <v>939</v>
      </c>
      <c r="CU726" s="3868">
        <v>10217</v>
      </c>
      <c r="CV726" s="3868">
        <v>7249</v>
      </c>
      <c r="CW726" s="3868">
        <v>908</v>
      </c>
      <c r="CX726" s="3868">
        <v>18758</v>
      </c>
      <c r="CY726" s="3868">
        <v>1523</v>
      </c>
      <c r="CZ726" s="3868">
        <v>7492</v>
      </c>
      <c r="DA726" s="3868">
        <v>2274</v>
      </c>
      <c r="DB726" s="3868">
        <v>579</v>
      </c>
      <c r="DC726" s="3868">
        <v>1850</v>
      </c>
      <c r="DD726" s="3868">
        <v>14977</v>
      </c>
      <c r="DE726" s="3868">
        <v>885</v>
      </c>
      <c r="DF726" s="3868">
        <v>10711</v>
      </c>
      <c r="DG726" s="3868">
        <v>5125</v>
      </c>
      <c r="DH726" s="3868">
        <v>729</v>
      </c>
      <c r="DI726" s="3868">
        <v>2814</v>
      </c>
      <c r="DJ726" s="3868">
        <v>2524</v>
      </c>
      <c r="DK726" s="3868">
        <v>33873</v>
      </c>
      <c r="DL726" s="3868">
        <v>38420</v>
      </c>
      <c r="DM726" s="3868">
        <v>1418</v>
      </c>
      <c r="DN726" s="3868">
        <v>24078</v>
      </c>
      <c r="DO726" s="3868">
        <v>11190</v>
      </c>
      <c r="DP726" s="3868">
        <v>2612</v>
      </c>
      <c r="DQ726" s="3868">
        <v>8716</v>
      </c>
      <c r="DR726" s="3868">
        <v>4758</v>
      </c>
      <c r="DS726" s="3868">
        <v>4347</v>
      </c>
      <c r="DT726" s="3868">
        <v>12188</v>
      </c>
      <c r="DU726" s="3868">
        <v>30120</v>
      </c>
      <c r="DV726" s="3868">
        <v>1545</v>
      </c>
      <c r="DW726" s="3868">
        <v>19412</v>
      </c>
      <c r="DX726" s="3868">
        <v>4291</v>
      </c>
      <c r="DY726" s="3868">
        <v>4076</v>
      </c>
      <c r="DZ726" s="3868">
        <v>33370</v>
      </c>
      <c r="EA726" s="3868">
        <v>6833</v>
      </c>
      <c r="EB726" s="3868">
        <v>7616</v>
      </c>
      <c r="EC726" s="3868">
        <v>650</v>
      </c>
      <c r="ED726" s="3868">
        <v>15446</v>
      </c>
      <c r="EE726" s="3868">
        <v>1559</v>
      </c>
      <c r="EF726" s="3868">
        <v>1771</v>
      </c>
      <c r="EG726" s="3868">
        <v>29032</v>
      </c>
      <c r="EH726" s="3868">
        <v>1097</v>
      </c>
      <c r="EI726" s="3868">
        <v>4782</v>
      </c>
      <c r="EJ726" s="3868">
        <v>7917</v>
      </c>
      <c r="EK726" s="3868">
        <v>2053</v>
      </c>
      <c r="EL726" s="3868">
        <v>6757</v>
      </c>
      <c r="EM726" s="3868">
        <v>13798</v>
      </c>
      <c r="EN726" s="3868">
        <v>20192</v>
      </c>
      <c r="EO726" s="3868">
        <v>31799</v>
      </c>
      <c r="EP726" s="3868">
        <v>7332</v>
      </c>
      <c r="EQ726" s="3868">
        <v>16022</v>
      </c>
      <c r="ER726" s="3868">
        <v>5314</v>
      </c>
      <c r="ES726" s="3868">
        <v>1061</v>
      </c>
      <c r="ET726" s="3868">
        <v>1185</v>
      </c>
      <c r="EU726" s="3868">
        <v>6557</v>
      </c>
      <c r="EV726" s="3868">
        <v>1408</v>
      </c>
      <c r="EW726" s="3868">
        <v>3186</v>
      </c>
      <c r="EX726" s="3868">
        <v>8342</v>
      </c>
      <c r="EY726" s="3868">
        <v>8360</v>
      </c>
      <c r="EZ726" s="3868">
        <v>11564</v>
      </c>
      <c r="FA726" s="3868">
        <v>28897</v>
      </c>
      <c r="FB726" s="3868">
        <v>1055</v>
      </c>
      <c r="FC726" s="3868">
        <v>1080</v>
      </c>
      <c r="FD726" s="3868">
        <v>4457</v>
      </c>
      <c r="FE726" s="3868">
        <v>12576</v>
      </c>
      <c r="FF726" s="3868">
        <v>43073</v>
      </c>
      <c r="FG726" s="3868">
        <v>3319</v>
      </c>
      <c r="FH726" s="3868">
        <v>6431</v>
      </c>
      <c r="FI726" s="3868">
        <v>2111</v>
      </c>
      <c r="FJ726" s="3868">
        <v>2944</v>
      </c>
      <c r="FK726" s="3868">
        <v>8646</v>
      </c>
      <c r="FL726" s="3868">
        <v>8136</v>
      </c>
      <c r="FM726" s="3868">
        <v>1050</v>
      </c>
      <c r="FN726" s="3871">
        <v>3006</v>
      </c>
      <c r="FS726" s="3881">
        <v>1998</v>
      </c>
      <c r="FT726" s="3889">
        <f t="shared" si="2038"/>
        <v>169</v>
      </c>
      <c r="FU726" s="3884">
        <f t="shared" si="2039"/>
        <v>3.5000000000000003E-2</v>
      </c>
      <c r="FV726" s="3884">
        <f t="shared" si="1870"/>
        <v>0.23799999999999999</v>
      </c>
      <c r="FW726" s="3884">
        <f t="shared" si="1871"/>
        <v>0.41599999999999998</v>
      </c>
      <c r="FX726" s="3884">
        <f t="shared" si="1872"/>
        <v>1</v>
      </c>
      <c r="FY726" s="3893">
        <f t="shared" si="1873"/>
        <v>0.76700000000000002</v>
      </c>
      <c r="FZ726" s="3884">
        <f t="shared" si="1874"/>
        <v>0.32700000000000001</v>
      </c>
      <c r="GA726" s="3895">
        <f t="shared" si="1875"/>
        <v>0.94</v>
      </c>
      <c r="GB726" s="3884">
        <f t="shared" si="1876"/>
        <v>0.92800000000000005</v>
      </c>
      <c r="GC726" s="3884">
        <f t="shared" si="1877"/>
        <v>0.26700000000000002</v>
      </c>
      <c r="GD726" s="3884">
        <f t="shared" si="1878"/>
        <v>6.5000000000000002E-2</v>
      </c>
      <c r="GE726" s="3884">
        <f t="shared" si="1879"/>
        <v>0.875</v>
      </c>
      <c r="GF726" s="3884">
        <f t="shared" si="1880"/>
        <v>0.125</v>
      </c>
      <c r="GG726" s="3884">
        <f t="shared" si="1881"/>
        <v>0.13</v>
      </c>
      <c r="GH726" s="3884">
        <f t="shared" si="1882"/>
        <v>0.14199999999999999</v>
      </c>
      <c r="GI726" s="3884">
        <f t="shared" si="1883"/>
        <v>0.58299999999999996</v>
      </c>
      <c r="GJ726" s="3884">
        <f t="shared" si="1884"/>
        <v>0.77300000000000002</v>
      </c>
      <c r="GK726" s="3884">
        <f t="shared" si="1885"/>
        <v>0.49399999999999999</v>
      </c>
      <c r="GL726" s="3884">
        <f t="shared" si="1886"/>
        <v>0.58899999999999997</v>
      </c>
      <c r="GM726" s="3884">
        <f t="shared" si="1887"/>
        <v>0.34499999999999997</v>
      </c>
      <c r="GN726" s="3884">
        <f t="shared" si="1888"/>
        <v>0.63600000000000001</v>
      </c>
      <c r="GO726" s="3884">
        <f t="shared" si="1889"/>
        <v>0.80900000000000005</v>
      </c>
      <c r="GP726" s="3884">
        <f t="shared" si="1890"/>
        <v>0.61299999999999999</v>
      </c>
      <c r="GQ726" s="3884">
        <f t="shared" si="1891"/>
        <v>5.2999999999999999E-2</v>
      </c>
      <c r="GR726" s="3884">
        <f t="shared" si="1892"/>
        <v>0.93400000000000005</v>
      </c>
      <c r="GS726" s="3884">
        <f t="shared" si="1893"/>
        <v>0.97599999999999998</v>
      </c>
      <c r="GT726" s="3884">
        <f t="shared" si="1894"/>
        <v>0.70199999999999996</v>
      </c>
      <c r="GU726" s="3884">
        <f t="shared" si="1895"/>
        <v>0.36899999999999999</v>
      </c>
      <c r="GV726" s="3884">
        <f t="shared" si="1896"/>
        <v>0.29699999999999999</v>
      </c>
      <c r="GW726" s="3884">
        <f t="shared" si="1897"/>
        <v>0.27300000000000002</v>
      </c>
      <c r="GX726" s="3884">
        <f t="shared" si="1898"/>
        <v>5.0000000000000001E-3</v>
      </c>
      <c r="GY726" s="3884">
        <f t="shared" si="1899"/>
        <v>0.154</v>
      </c>
      <c r="GZ726" s="3884">
        <f t="shared" si="1900"/>
        <v>0.54100000000000004</v>
      </c>
      <c r="HA726" s="3884">
        <f t="shared" si="1901"/>
        <v>0.16600000000000001</v>
      </c>
      <c r="HB726" s="3884">
        <f t="shared" si="1902"/>
        <v>0.33900000000000002</v>
      </c>
      <c r="HC726" s="3884">
        <f t="shared" si="1903"/>
        <v>0.65400000000000003</v>
      </c>
      <c r="HD726" s="3884">
        <f t="shared" si="1904"/>
        <v>0.755</v>
      </c>
      <c r="HE726" s="3884">
        <f t="shared" si="1905"/>
        <v>0.40400000000000003</v>
      </c>
      <c r="HF726" s="3884">
        <f t="shared" si="1906"/>
        <v>0.81499999999999995</v>
      </c>
      <c r="HG726" s="3884">
        <f t="shared" si="1907"/>
        <v>0.78500000000000003</v>
      </c>
      <c r="HH726" s="3884">
        <f t="shared" si="1908"/>
        <v>0.90400000000000003</v>
      </c>
      <c r="HI726" s="3884">
        <f t="shared" si="1909"/>
        <v>0.29099999999999998</v>
      </c>
      <c r="HJ726" s="3884">
        <f t="shared" si="1910"/>
        <v>0.60099999999999998</v>
      </c>
      <c r="HK726" s="3884">
        <f t="shared" si="1911"/>
        <v>0.92200000000000004</v>
      </c>
      <c r="HL726" s="3884">
        <f t="shared" si="1912"/>
        <v>0.54700000000000004</v>
      </c>
      <c r="HM726" s="3884">
        <f t="shared" si="1913"/>
        <v>0.53500000000000003</v>
      </c>
      <c r="HN726" s="3884">
        <f t="shared" si="1914"/>
        <v>0.45200000000000001</v>
      </c>
      <c r="HO726" s="3884">
        <f t="shared" si="1915"/>
        <v>0.47599999999999998</v>
      </c>
      <c r="HP726" s="3884">
        <f t="shared" si="1916"/>
        <v>0.83299999999999996</v>
      </c>
      <c r="HQ726" s="3884">
        <f t="shared" si="1917"/>
        <v>0.67200000000000004</v>
      </c>
      <c r="HR726" s="3884">
        <f t="shared" si="1918"/>
        <v>2.3E-2</v>
      </c>
      <c r="HS726" s="3884">
        <f t="shared" si="1919"/>
        <v>0.86899999999999999</v>
      </c>
      <c r="HT726" s="3884">
        <f t="shared" si="1920"/>
        <v>0.85099999999999998</v>
      </c>
      <c r="HU726" s="3884">
        <f t="shared" si="1921"/>
        <v>0.56499999999999995</v>
      </c>
      <c r="HV726" s="3884">
        <f t="shared" si="1922"/>
        <v>0.88600000000000001</v>
      </c>
      <c r="HW726" s="3884">
        <f t="shared" si="1923"/>
        <v>0.36299999999999999</v>
      </c>
      <c r="HX726" s="3884">
        <f t="shared" si="1924"/>
        <v>0.22600000000000001</v>
      </c>
      <c r="HY726" s="3884">
        <f t="shared" si="1925"/>
        <v>9.5000000000000001E-2</v>
      </c>
      <c r="HZ726" s="3884">
        <f t="shared" si="1926"/>
        <v>0.184</v>
      </c>
      <c r="IA726" s="3884">
        <f t="shared" si="1927"/>
        <v>0.11899999999999999</v>
      </c>
      <c r="IB726" s="3884">
        <f t="shared" si="1928"/>
        <v>0.66</v>
      </c>
      <c r="IC726" s="3884">
        <f t="shared" si="1929"/>
        <v>0.82099999999999995</v>
      </c>
      <c r="ID726" s="3884">
        <f t="shared" si="1930"/>
        <v>0.434</v>
      </c>
      <c r="IE726" s="3884">
        <f t="shared" si="1931"/>
        <v>0.96399999999999997</v>
      </c>
      <c r="IF726" s="3884">
        <f t="shared" si="1932"/>
        <v>0.375</v>
      </c>
      <c r="IG726" s="3884">
        <f t="shared" si="1933"/>
        <v>0.73199999999999998</v>
      </c>
      <c r="IH726" s="3884">
        <f t="shared" si="1934"/>
        <v>0.214</v>
      </c>
      <c r="II726" s="3884">
        <f t="shared" si="1935"/>
        <v>0.72599999999999998</v>
      </c>
      <c r="IJ726" s="3884">
        <f t="shared" si="1936"/>
        <v>0.38</v>
      </c>
      <c r="IK726" s="3884">
        <f t="shared" si="1937"/>
        <v>0.19600000000000001</v>
      </c>
      <c r="IL726" s="3884">
        <f t="shared" si="1938"/>
        <v>0.91600000000000004</v>
      </c>
      <c r="IM726" s="3884">
        <f t="shared" si="1939"/>
        <v>0.5</v>
      </c>
      <c r="IN726" s="3884">
        <f t="shared" si="1940"/>
        <v>0.24399999999999999</v>
      </c>
      <c r="IO726" s="3884">
        <f t="shared" si="1941"/>
        <v>0.95799999999999996</v>
      </c>
      <c r="IP726" s="3884">
        <f t="shared" si="1942"/>
        <v>0.84499999999999997</v>
      </c>
      <c r="IQ726" s="3884">
        <f t="shared" si="1943"/>
        <v>0.89200000000000002</v>
      </c>
      <c r="IR726" s="3884">
        <f t="shared" si="1944"/>
        <v>0.48199999999999998</v>
      </c>
      <c r="IS726" s="3884">
        <f t="shared" si="1945"/>
        <v>0.38600000000000001</v>
      </c>
      <c r="IT726" s="3884">
        <f t="shared" si="1946"/>
        <v>0.91</v>
      </c>
      <c r="IU726" s="3884">
        <f t="shared" si="1947"/>
        <v>0.46400000000000002</v>
      </c>
      <c r="IV726" s="3884">
        <f t="shared" si="1948"/>
        <v>0.27900000000000003</v>
      </c>
      <c r="IW726" s="3884">
        <f t="shared" si="1949"/>
        <v>0.26100000000000001</v>
      </c>
      <c r="IX726" s="3884">
        <f t="shared" si="1950"/>
        <v>0.107</v>
      </c>
      <c r="IY726" s="3884">
        <f t="shared" si="1951"/>
        <v>0.79100000000000004</v>
      </c>
      <c r="IZ726" s="3884">
        <f t="shared" si="1952"/>
        <v>0.98799999999999999</v>
      </c>
      <c r="JA726" s="3884">
        <f t="shared" si="1953"/>
        <v>0.20799999999999999</v>
      </c>
      <c r="JB726" s="3884">
        <f t="shared" si="1954"/>
        <v>0.69599999999999995</v>
      </c>
      <c r="JC726" s="3884">
        <f t="shared" si="1955"/>
        <v>0</v>
      </c>
      <c r="JD726" s="3884">
        <f t="shared" si="1956"/>
        <v>0.82699999999999996</v>
      </c>
      <c r="JE726" s="3884">
        <f t="shared" si="1957"/>
        <v>0.51100000000000001</v>
      </c>
      <c r="JF726" s="3884">
        <f t="shared" si="1958"/>
        <v>0.42199999999999999</v>
      </c>
      <c r="JG726" s="3884">
        <f t="shared" si="1959"/>
        <v>0.25</v>
      </c>
      <c r="JH726" s="3884">
        <f t="shared" si="1960"/>
        <v>0.66600000000000004</v>
      </c>
      <c r="JI726" s="3884">
        <f t="shared" si="1961"/>
        <v>0.99399999999999999</v>
      </c>
      <c r="JJ726" s="3884">
        <f t="shared" si="1962"/>
        <v>0.64800000000000002</v>
      </c>
      <c r="JK726" s="3884">
        <f t="shared" si="1963"/>
        <v>0.45800000000000002</v>
      </c>
      <c r="JL726" s="3884">
        <f t="shared" si="1964"/>
        <v>0.22</v>
      </c>
      <c r="JM726" s="3884">
        <f t="shared" si="1965"/>
        <v>5.8999999999999997E-2</v>
      </c>
      <c r="JN726" s="3884">
        <f t="shared" si="1966"/>
        <v>0.67800000000000005</v>
      </c>
      <c r="JO726" s="3884">
        <f t="shared" si="1967"/>
        <v>0.55300000000000005</v>
      </c>
      <c r="JP726" s="3884">
        <f t="shared" si="1968"/>
        <v>4.7E-2</v>
      </c>
      <c r="JQ726" s="3884">
        <f t="shared" si="1969"/>
        <v>0.77900000000000003</v>
      </c>
      <c r="JR726" s="3884">
        <f t="shared" si="1970"/>
        <v>0.16</v>
      </c>
      <c r="JS726" s="3884">
        <f t="shared" si="1971"/>
        <v>0.57099999999999995</v>
      </c>
      <c r="JT726" s="3884">
        <f t="shared" si="1972"/>
        <v>0.28499999999999998</v>
      </c>
      <c r="JU726" s="3884">
        <f t="shared" si="1973"/>
        <v>1.0999999999999999E-2</v>
      </c>
      <c r="JV726" s="3884">
        <f t="shared" si="1974"/>
        <v>0.20200000000000001</v>
      </c>
      <c r="JW726" s="3884">
        <f t="shared" si="1975"/>
        <v>0.74399999999999999</v>
      </c>
      <c r="JX726" s="3884">
        <f t="shared" si="1976"/>
        <v>4.1000000000000002E-2</v>
      </c>
      <c r="JY726" s="3884">
        <f t="shared" si="1977"/>
        <v>0.68400000000000005</v>
      </c>
      <c r="JZ726" s="3884">
        <f t="shared" si="1978"/>
        <v>0.47</v>
      </c>
      <c r="KA726" s="3884">
        <f t="shared" si="1979"/>
        <v>2.9000000000000001E-2</v>
      </c>
      <c r="KB726" s="3884">
        <f t="shared" si="1980"/>
        <v>0.315</v>
      </c>
      <c r="KC726" s="3884">
        <f t="shared" si="1981"/>
        <v>0.30299999999999999</v>
      </c>
      <c r="KD726" s="3884">
        <f t="shared" si="1982"/>
        <v>0.95199999999999996</v>
      </c>
      <c r="KE726" s="3884">
        <f t="shared" si="1983"/>
        <v>0.97</v>
      </c>
      <c r="KF726" s="3884">
        <f t="shared" si="1984"/>
        <v>0.14799999999999999</v>
      </c>
      <c r="KG726" s="3884">
        <f t="shared" si="1985"/>
        <v>0.83899999999999997</v>
      </c>
      <c r="KH726" s="3884">
        <f t="shared" si="1986"/>
        <v>0.69</v>
      </c>
      <c r="KI726" s="3884">
        <f t="shared" si="1987"/>
        <v>0.309</v>
      </c>
      <c r="KJ726" s="3884">
        <f t="shared" si="1988"/>
        <v>0.64200000000000002</v>
      </c>
      <c r="KK726" s="3884">
        <f t="shared" si="1989"/>
        <v>0.44</v>
      </c>
      <c r="KL726" s="3884">
        <f t="shared" si="1990"/>
        <v>0.41</v>
      </c>
      <c r="KM726" s="3884">
        <f t="shared" si="1991"/>
        <v>0.71399999999999997</v>
      </c>
      <c r="KN726" s="3884">
        <f t="shared" si="1992"/>
        <v>0.88</v>
      </c>
      <c r="KO726" s="3884">
        <f t="shared" si="1993"/>
        <v>0.17199999999999999</v>
      </c>
      <c r="KP726" s="3884">
        <f t="shared" si="1994"/>
        <v>0.79700000000000004</v>
      </c>
      <c r="KQ726" s="3884">
        <f t="shared" si="1995"/>
        <v>0.39800000000000002</v>
      </c>
      <c r="KR726" s="3884">
        <f t="shared" si="1996"/>
        <v>0.39200000000000002</v>
      </c>
      <c r="KS726" s="3884">
        <f t="shared" si="1997"/>
        <v>0.94599999999999995</v>
      </c>
      <c r="KT726" s="3884">
        <f t="shared" si="1998"/>
        <v>0.52900000000000003</v>
      </c>
      <c r="KU726" s="3884">
        <f t="shared" si="1999"/>
        <v>0.57699999999999996</v>
      </c>
      <c r="KV726" s="3884">
        <f t="shared" si="2000"/>
        <v>1.7000000000000001E-2</v>
      </c>
      <c r="KW726" s="3884">
        <f t="shared" si="2001"/>
        <v>0.75</v>
      </c>
      <c r="KX726" s="3884">
        <f t="shared" si="2002"/>
        <v>0.17799999999999999</v>
      </c>
      <c r="KY726" s="3884">
        <f t="shared" si="2003"/>
        <v>0.19</v>
      </c>
      <c r="KZ726" s="3884">
        <f t="shared" si="2004"/>
        <v>0.86299999999999999</v>
      </c>
      <c r="LA726" s="3884">
        <f t="shared" si="2005"/>
        <v>0.10100000000000001</v>
      </c>
      <c r="LB726" s="3884">
        <f t="shared" si="2006"/>
        <v>0.44600000000000001</v>
      </c>
      <c r="LC726" s="3884">
        <f t="shared" si="2007"/>
        <v>0.59499999999999997</v>
      </c>
      <c r="LD726" s="3884">
        <f t="shared" si="2008"/>
        <v>0.23200000000000001</v>
      </c>
      <c r="LE726" s="3884">
        <f t="shared" si="2009"/>
        <v>0.52300000000000002</v>
      </c>
      <c r="LF726" s="3884">
        <f t="shared" si="2010"/>
        <v>0.73799999999999999</v>
      </c>
      <c r="LG726" s="3884">
        <f t="shared" si="2011"/>
        <v>0.80300000000000005</v>
      </c>
      <c r="LH726" s="3884">
        <f t="shared" si="2012"/>
        <v>0.89800000000000002</v>
      </c>
      <c r="LI726" s="3884">
        <f t="shared" si="2013"/>
        <v>0.55900000000000005</v>
      </c>
      <c r="LJ726" s="3884">
        <f t="shared" si="2014"/>
        <v>0.76100000000000001</v>
      </c>
      <c r="LK726" s="3884">
        <f t="shared" si="2015"/>
        <v>0.48799999999999999</v>
      </c>
      <c r="LL726" s="3884">
        <f t="shared" si="2016"/>
        <v>8.3000000000000004E-2</v>
      </c>
      <c r="LM726" s="3884">
        <f t="shared" si="2017"/>
        <v>0.113</v>
      </c>
      <c r="LN726" s="3884">
        <f t="shared" si="2018"/>
        <v>0.51700000000000002</v>
      </c>
      <c r="LO726" s="3884">
        <f t="shared" si="2019"/>
        <v>0.13600000000000001</v>
      </c>
      <c r="LP726" s="3884">
        <f t="shared" si="2020"/>
        <v>0.35099999999999998</v>
      </c>
      <c r="LQ726" s="3884">
        <f t="shared" si="2021"/>
        <v>0.61899999999999999</v>
      </c>
      <c r="LR726" s="3884">
        <f t="shared" si="2022"/>
        <v>0.625</v>
      </c>
      <c r="LS726" s="3884">
        <f t="shared" si="2023"/>
        <v>0.70799999999999996</v>
      </c>
      <c r="LT726" s="3884">
        <f t="shared" si="2024"/>
        <v>0.85699999999999998</v>
      </c>
      <c r="LU726" s="3884">
        <f t="shared" si="2025"/>
        <v>7.6999999999999999E-2</v>
      </c>
      <c r="LV726" s="3884">
        <f t="shared" si="2026"/>
        <v>8.8999999999999996E-2</v>
      </c>
      <c r="LW726" s="3884">
        <f t="shared" si="2027"/>
        <v>0.42799999999999999</v>
      </c>
      <c r="LX726" s="3884">
        <f t="shared" si="2028"/>
        <v>0.72</v>
      </c>
      <c r="LY726" s="3884">
        <f t="shared" si="2029"/>
        <v>0.98199999999999998</v>
      </c>
      <c r="LZ726" s="3884">
        <f t="shared" si="2030"/>
        <v>0.35699999999999998</v>
      </c>
      <c r="MA726" s="3884">
        <f t="shared" si="2031"/>
        <v>0.505</v>
      </c>
      <c r="MB726" s="3884">
        <f t="shared" si="2032"/>
        <v>0.255</v>
      </c>
      <c r="MC726" s="3884">
        <f t="shared" si="2033"/>
        <v>0.32100000000000001</v>
      </c>
      <c r="MD726" s="3884">
        <f t="shared" si="2034"/>
        <v>0.63</v>
      </c>
      <c r="ME726" s="3884">
        <f t="shared" si="2035"/>
        <v>0.60699999999999998</v>
      </c>
      <c r="MF726" s="3884">
        <f t="shared" si="2036"/>
        <v>6.5000000000000002E-2</v>
      </c>
      <c r="MG726" s="3885">
        <f t="shared" si="2037"/>
        <v>0.33300000000000002</v>
      </c>
    </row>
    <row r="727" spans="1:345">
      <c r="A727" s="3840">
        <v>1999</v>
      </c>
      <c r="B727" s="3867">
        <v>787</v>
      </c>
      <c r="C727" s="3868">
        <v>1843</v>
      </c>
      <c r="D727" s="3868">
        <v>5016</v>
      </c>
      <c r="E727" s="3868">
        <v>86829</v>
      </c>
      <c r="F727" s="3869">
        <v>15150</v>
      </c>
      <c r="G727" s="3868">
        <v>3276</v>
      </c>
      <c r="H727" s="3870">
        <v>34643</v>
      </c>
      <c r="I727" s="3868">
        <v>33821</v>
      </c>
      <c r="J727" s="3868">
        <v>2389</v>
      </c>
      <c r="K727" s="3868">
        <v>1025</v>
      </c>
      <c r="L727" s="3868">
        <v>31291</v>
      </c>
      <c r="M727" s="3868">
        <v>1382</v>
      </c>
      <c r="N727" s="3868">
        <v>1384</v>
      </c>
      <c r="O727" s="3868">
        <v>1352</v>
      </c>
      <c r="P727" s="3868">
        <v>7987</v>
      </c>
      <c r="Q727" s="3868">
        <v>20158</v>
      </c>
      <c r="R727" s="3868">
        <v>6471</v>
      </c>
      <c r="S727" s="3868">
        <v>7828</v>
      </c>
      <c r="T727" s="3868">
        <v>3008</v>
      </c>
      <c r="U727" s="3868">
        <v>8279</v>
      </c>
      <c r="V727" s="3868">
        <v>20598</v>
      </c>
      <c r="W727" s="3868">
        <v>8977</v>
      </c>
      <c r="X727" s="3868">
        <v>901</v>
      </c>
      <c r="Y727" s="3868">
        <v>35222</v>
      </c>
      <c r="Z727" s="3868">
        <v>42105</v>
      </c>
      <c r="AA727" s="3870">
        <v>10599</v>
      </c>
      <c r="AB727" s="3868">
        <v>3765</v>
      </c>
      <c r="AC727" s="3868">
        <v>2378</v>
      </c>
      <c r="AD727" s="3868">
        <v>2214</v>
      </c>
      <c r="AE727" s="3868">
        <v>542</v>
      </c>
      <c r="AF727" s="3868">
        <v>1873</v>
      </c>
      <c r="AG727" s="3868">
        <v>6748</v>
      </c>
      <c r="AH727" s="3868">
        <v>1540</v>
      </c>
      <c r="AI727" s="3868">
        <v>3466</v>
      </c>
      <c r="AJ727" s="3868">
        <v>9618</v>
      </c>
      <c r="AK727" s="3868">
        <v>15661</v>
      </c>
      <c r="AL727" s="3868">
        <v>4492</v>
      </c>
      <c r="AM727" s="3868">
        <v>22681</v>
      </c>
      <c r="AN727" s="3868">
        <v>18963</v>
      </c>
      <c r="AO727" s="3870">
        <v>33145</v>
      </c>
      <c r="AP727" s="3868">
        <v>2597</v>
      </c>
      <c r="AQ727" s="3868">
        <v>8342</v>
      </c>
      <c r="AR727" s="3868">
        <v>33848</v>
      </c>
      <c r="AS727" s="3868">
        <v>7560</v>
      </c>
      <c r="AT727" s="3868">
        <v>7359</v>
      </c>
      <c r="AU727" s="3868">
        <v>4797</v>
      </c>
      <c r="AV727" s="3868">
        <v>5220</v>
      </c>
      <c r="AW727" s="3868">
        <v>24842</v>
      </c>
      <c r="AX727" s="3868">
        <v>10749</v>
      </c>
      <c r="AY727" s="3868">
        <v>654</v>
      </c>
      <c r="AZ727" s="3868">
        <v>31092</v>
      </c>
      <c r="BA727" s="3868">
        <v>29973</v>
      </c>
      <c r="BB727" s="3868">
        <v>8767</v>
      </c>
      <c r="BC727" s="3868">
        <v>32245</v>
      </c>
      <c r="BD727" s="3868">
        <v>3434</v>
      </c>
      <c r="BE727" s="3868">
        <v>2221</v>
      </c>
      <c r="BF727" s="3868">
        <v>1080</v>
      </c>
      <c r="BG727" s="3868">
        <v>1741</v>
      </c>
      <c r="BH727" s="3868">
        <v>1417</v>
      </c>
      <c r="BI727" s="3868">
        <v>11625</v>
      </c>
      <c r="BJ727" s="3868">
        <v>22237</v>
      </c>
      <c r="BK727" s="3868">
        <v>4680</v>
      </c>
      <c r="BL727" s="3868">
        <v>35251</v>
      </c>
      <c r="BM727" s="3868">
        <v>3432</v>
      </c>
      <c r="BN727" s="3868">
        <v>13781</v>
      </c>
      <c r="BO727" s="3868">
        <v>1954</v>
      </c>
      <c r="BP727" s="3868">
        <v>13919</v>
      </c>
      <c r="BQ727" s="3868">
        <v>3582</v>
      </c>
      <c r="BR727" s="3868">
        <v>1935</v>
      </c>
      <c r="BS727" s="3868">
        <v>34928</v>
      </c>
      <c r="BT727" s="3868">
        <v>6862</v>
      </c>
      <c r="BU727" s="3868">
        <v>2337</v>
      </c>
      <c r="BV727" s="3868">
        <v>36173</v>
      </c>
      <c r="BW727" s="3868">
        <v>27863</v>
      </c>
      <c r="BX727" s="3868">
        <v>31992</v>
      </c>
      <c r="BY727" s="3868">
        <v>5288</v>
      </c>
      <c r="BZ727" s="3868">
        <v>3783</v>
      </c>
      <c r="CA727" s="3868">
        <v>31980</v>
      </c>
      <c r="CB727" s="3868">
        <v>4943</v>
      </c>
      <c r="CC727" s="3868">
        <v>2172</v>
      </c>
      <c r="CD727" s="3868">
        <v>2048</v>
      </c>
      <c r="CE727" s="3868">
        <v>1215</v>
      </c>
      <c r="CF727" s="3868">
        <v>21070</v>
      </c>
      <c r="CG727" s="3868">
        <v>39544</v>
      </c>
      <c r="CH727" s="3868">
        <v>1993</v>
      </c>
      <c r="CI727" s="3868">
        <v>11138</v>
      </c>
      <c r="CJ727" s="3868">
        <v>376</v>
      </c>
      <c r="CK727" s="3868">
        <v>22215</v>
      </c>
      <c r="CL727" s="3868">
        <v>6326</v>
      </c>
      <c r="CM727" s="3868">
        <v>4318</v>
      </c>
      <c r="CN727" s="3868">
        <v>2107</v>
      </c>
      <c r="CO727" s="3868">
        <v>10249</v>
      </c>
      <c r="CP727" s="3868">
        <v>58456</v>
      </c>
      <c r="CQ727" s="3868">
        <v>10162</v>
      </c>
      <c r="CR727" s="3868">
        <v>4801</v>
      </c>
      <c r="CS727" s="3868">
        <v>1647</v>
      </c>
      <c r="CT727" s="3868">
        <v>964</v>
      </c>
      <c r="CU727" s="3868">
        <v>10391</v>
      </c>
      <c r="CV727" s="3868">
        <v>7806</v>
      </c>
      <c r="CW727" s="3868">
        <v>901</v>
      </c>
      <c r="CX727" s="3868">
        <v>19986</v>
      </c>
      <c r="CY727" s="3868">
        <v>1462</v>
      </c>
      <c r="CZ727" s="3868">
        <v>6823</v>
      </c>
      <c r="DA727" s="3868">
        <v>2392</v>
      </c>
      <c r="DB727" s="3868">
        <v>548</v>
      </c>
      <c r="DC727" s="3868">
        <v>1955</v>
      </c>
      <c r="DD727" s="3868">
        <v>14764</v>
      </c>
      <c r="DE727" s="3868">
        <v>917</v>
      </c>
      <c r="DF727" s="3868">
        <v>10962</v>
      </c>
      <c r="DG727" s="3868">
        <v>5155</v>
      </c>
      <c r="DH727" s="3868">
        <v>716</v>
      </c>
      <c r="DI727" s="3868">
        <v>2668</v>
      </c>
      <c r="DJ727" s="3868">
        <v>2661</v>
      </c>
      <c r="DK727" s="3868">
        <v>36238</v>
      </c>
      <c r="DL727" s="3868">
        <v>43291</v>
      </c>
      <c r="DM727" s="3868">
        <v>1388</v>
      </c>
      <c r="DN727" s="3868">
        <v>25219</v>
      </c>
      <c r="DO727" s="3868">
        <v>13742</v>
      </c>
      <c r="DP727" s="3868">
        <v>2624</v>
      </c>
      <c r="DQ727" s="3868">
        <v>8874</v>
      </c>
      <c r="DR727" s="3868">
        <v>4694</v>
      </c>
      <c r="DS727" s="3868">
        <v>4147</v>
      </c>
      <c r="DT727" s="3868">
        <v>12902</v>
      </c>
      <c r="DU727" s="3868">
        <v>31584</v>
      </c>
      <c r="DV727" s="3868">
        <v>1631</v>
      </c>
      <c r="DW727" s="3868">
        <v>20547</v>
      </c>
      <c r="DX727" s="3868">
        <v>3980</v>
      </c>
      <c r="DY727" s="3868">
        <v>4340</v>
      </c>
      <c r="DZ727" s="3868">
        <v>44340</v>
      </c>
      <c r="EA727" s="3868">
        <v>7091</v>
      </c>
      <c r="EB727" s="3868">
        <v>7421</v>
      </c>
      <c r="EC727" s="3868">
        <v>658</v>
      </c>
      <c r="ED727" s="3868">
        <v>17375</v>
      </c>
      <c r="EE727" s="3868">
        <v>1732</v>
      </c>
      <c r="EF727" s="3868">
        <v>1802</v>
      </c>
      <c r="EG727" s="3868">
        <v>29560</v>
      </c>
      <c r="EH727" s="3868">
        <v>840</v>
      </c>
      <c r="EI727" s="3868">
        <v>4899</v>
      </c>
      <c r="EJ727" s="3868">
        <v>6825</v>
      </c>
      <c r="EK727" s="3868">
        <v>1922</v>
      </c>
      <c r="EL727" s="3868">
        <v>6689</v>
      </c>
      <c r="EM727" s="3868">
        <v>13196</v>
      </c>
      <c r="EN727" s="3868">
        <v>20854</v>
      </c>
      <c r="EO727" s="3868">
        <v>33703</v>
      </c>
      <c r="EP727" s="3868">
        <v>6995</v>
      </c>
      <c r="EQ727" s="3868">
        <v>16911</v>
      </c>
      <c r="ER727" s="3868">
        <v>4984</v>
      </c>
      <c r="ES727" s="3868">
        <v>1024</v>
      </c>
      <c r="ET727" s="3868">
        <v>1262</v>
      </c>
      <c r="EU727" s="3868">
        <v>6713</v>
      </c>
      <c r="EV727" s="3868">
        <v>1251</v>
      </c>
      <c r="EW727" s="3868">
        <v>3332</v>
      </c>
      <c r="EX727" s="3868">
        <v>10058</v>
      </c>
      <c r="EY727" s="3868">
        <v>8422</v>
      </c>
      <c r="EZ727" s="3868">
        <v>10735</v>
      </c>
      <c r="FA727" s="3868">
        <v>30000</v>
      </c>
      <c r="FB727" s="3868">
        <v>1098</v>
      </c>
      <c r="FC727" s="3868">
        <v>1113</v>
      </c>
      <c r="FD727" s="3868">
        <v>4386</v>
      </c>
      <c r="FE727" s="3868">
        <v>11794</v>
      </c>
      <c r="FF727" s="3868">
        <v>44576</v>
      </c>
      <c r="FG727" s="3868">
        <v>3517</v>
      </c>
      <c r="FH727" s="3868">
        <v>6554</v>
      </c>
      <c r="FI727" s="3868">
        <v>2101</v>
      </c>
      <c r="FJ727" s="3868">
        <v>2971</v>
      </c>
      <c r="FK727" s="3868">
        <v>9415</v>
      </c>
      <c r="FL727" s="3868">
        <v>8142</v>
      </c>
      <c r="FM727" s="3868">
        <v>961</v>
      </c>
      <c r="FN727" s="3871">
        <v>2889</v>
      </c>
      <c r="FS727" s="3881">
        <v>1999</v>
      </c>
      <c r="FT727" s="3889">
        <f t="shared" si="2038"/>
        <v>169</v>
      </c>
      <c r="FU727" s="3884">
        <f t="shared" si="2039"/>
        <v>3.5000000000000003E-2</v>
      </c>
      <c r="FV727" s="3884">
        <f t="shared" si="1870"/>
        <v>0.19600000000000001</v>
      </c>
      <c r="FW727" s="3884">
        <f t="shared" si="1871"/>
        <v>0.47</v>
      </c>
      <c r="FX727" s="3884">
        <f t="shared" si="1872"/>
        <v>1</v>
      </c>
      <c r="FY727" s="3893">
        <f t="shared" si="1873"/>
        <v>0.75</v>
      </c>
      <c r="FZ727" s="3884">
        <f t="shared" si="1874"/>
        <v>0.33900000000000002</v>
      </c>
      <c r="GA727" s="3895">
        <f t="shared" si="1875"/>
        <v>0.92800000000000005</v>
      </c>
      <c r="GB727" s="3884">
        <f t="shared" si="1876"/>
        <v>0.91600000000000004</v>
      </c>
      <c r="GC727" s="3884">
        <f t="shared" si="1877"/>
        <v>0.28499999999999998</v>
      </c>
      <c r="GD727" s="3884">
        <f t="shared" si="1878"/>
        <v>8.3000000000000004E-2</v>
      </c>
      <c r="GE727" s="3884">
        <f t="shared" si="1879"/>
        <v>0.875</v>
      </c>
      <c r="GF727" s="3884">
        <f t="shared" si="1880"/>
        <v>0.13</v>
      </c>
      <c r="GG727" s="3884">
        <f t="shared" si="1881"/>
        <v>0.13600000000000001</v>
      </c>
      <c r="GH727" s="3884">
        <f t="shared" si="1882"/>
        <v>0.125</v>
      </c>
      <c r="GI727" s="3884">
        <f t="shared" si="1883"/>
        <v>0.58899999999999997</v>
      </c>
      <c r="GJ727" s="3884">
        <f t="shared" si="1884"/>
        <v>0.78500000000000003</v>
      </c>
      <c r="GK727" s="3884">
        <f t="shared" si="1885"/>
        <v>0.5</v>
      </c>
      <c r="GL727" s="3884">
        <f t="shared" si="1886"/>
        <v>0.58299999999999996</v>
      </c>
      <c r="GM727" s="3884">
        <f t="shared" si="1887"/>
        <v>0.33300000000000002</v>
      </c>
      <c r="GN727" s="3884">
        <f t="shared" si="1888"/>
        <v>0.60099999999999998</v>
      </c>
      <c r="GO727" s="3884">
        <f t="shared" si="1889"/>
        <v>0.79700000000000004</v>
      </c>
      <c r="GP727" s="3884">
        <f t="shared" si="1890"/>
        <v>0.63</v>
      </c>
      <c r="GQ727" s="3884">
        <f t="shared" si="1891"/>
        <v>4.7E-2</v>
      </c>
      <c r="GR727" s="3884">
        <f t="shared" si="1892"/>
        <v>0.94</v>
      </c>
      <c r="GS727" s="3884">
        <f t="shared" si="1893"/>
        <v>0.97</v>
      </c>
      <c r="GT727" s="3884">
        <f t="shared" si="1894"/>
        <v>0.67200000000000004</v>
      </c>
      <c r="GU727" s="3884">
        <f t="shared" si="1895"/>
        <v>0.38</v>
      </c>
      <c r="GV727" s="3884">
        <f t="shared" si="1896"/>
        <v>0.27900000000000003</v>
      </c>
      <c r="GW727" s="3884">
        <f t="shared" si="1897"/>
        <v>0.26100000000000001</v>
      </c>
      <c r="GX727" s="3884">
        <f t="shared" si="1898"/>
        <v>5.0000000000000001E-3</v>
      </c>
      <c r="GY727" s="3884">
        <f t="shared" si="1899"/>
        <v>0.20200000000000001</v>
      </c>
      <c r="GZ727" s="3884">
        <f t="shared" si="1900"/>
        <v>0.52300000000000002</v>
      </c>
      <c r="HA727" s="3884">
        <f t="shared" si="1901"/>
        <v>0.16</v>
      </c>
      <c r="HB727" s="3884">
        <f t="shared" si="1902"/>
        <v>0.36299999999999999</v>
      </c>
      <c r="HC727" s="3884">
        <f t="shared" si="1903"/>
        <v>0.64200000000000002</v>
      </c>
      <c r="HD727" s="3884">
        <f t="shared" si="1904"/>
        <v>0.755</v>
      </c>
      <c r="HE727" s="3884">
        <f t="shared" si="1905"/>
        <v>0.42199999999999999</v>
      </c>
      <c r="HF727" s="3884">
        <f t="shared" si="1906"/>
        <v>0.82699999999999996</v>
      </c>
      <c r="HG727" s="3884">
        <f t="shared" si="1907"/>
        <v>0.77300000000000002</v>
      </c>
      <c r="HH727" s="3884">
        <f t="shared" si="1908"/>
        <v>0.90400000000000003</v>
      </c>
      <c r="HI727" s="3884">
        <f t="shared" si="1909"/>
        <v>0.29699999999999999</v>
      </c>
      <c r="HJ727" s="3884">
        <f t="shared" si="1910"/>
        <v>0.60699999999999998</v>
      </c>
      <c r="HK727" s="3884">
        <f t="shared" si="1911"/>
        <v>0.92200000000000004</v>
      </c>
      <c r="HL727" s="3884">
        <f t="shared" si="1912"/>
        <v>0.57099999999999995</v>
      </c>
      <c r="HM727" s="3884">
        <f t="shared" si="1913"/>
        <v>0.55900000000000005</v>
      </c>
      <c r="HN727" s="3884">
        <f t="shared" si="1914"/>
        <v>0.44</v>
      </c>
      <c r="HO727" s="3884">
        <f t="shared" si="1915"/>
        <v>0.48199999999999998</v>
      </c>
      <c r="HP727" s="3884">
        <f t="shared" si="1916"/>
        <v>0.83299999999999996</v>
      </c>
      <c r="HQ727" s="3884">
        <f t="shared" si="1917"/>
        <v>0.68400000000000005</v>
      </c>
      <c r="HR727" s="3884">
        <f t="shared" si="1918"/>
        <v>1.7000000000000001E-2</v>
      </c>
      <c r="HS727" s="3884">
        <f t="shared" si="1919"/>
        <v>0.86899999999999999</v>
      </c>
      <c r="HT727" s="3884">
        <f t="shared" si="1920"/>
        <v>0.85699999999999998</v>
      </c>
      <c r="HU727" s="3884">
        <f t="shared" si="1921"/>
        <v>0.61899999999999999</v>
      </c>
      <c r="HV727" s="3884">
        <f t="shared" si="1922"/>
        <v>0.89800000000000002</v>
      </c>
      <c r="HW727" s="3884">
        <f t="shared" si="1923"/>
        <v>0.35699999999999998</v>
      </c>
      <c r="HX727" s="3884">
        <f t="shared" si="1924"/>
        <v>0.26700000000000002</v>
      </c>
      <c r="HY727" s="3884">
        <f t="shared" si="1925"/>
        <v>8.8999999999999996E-2</v>
      </c>
      <c r="HZ727" s="3884">
        <f t="shared" si="1926"/>
        <v>0.184</v>
      </c>
      <c r="IA727" s="3884">
        <f t="shared" si="1927"/>
        <v>0.14799999999999999</v>
      </c>
      <c r="IB727" s="3884">
        <f t="shared" si="1928"/>
        <v>0.70199999999999996</v>
      </c>
      <c r="IC727" s="3884">
        <f t="shared" si="1929"/>
        <v>0.82099999999999995</v>
      </c>
      <c r="ID727" s="3884">
        <f t="shared" si="1930"/>
        <v>0.42799999999999999</v>
      </c>
      <c r="IE727" s="3884">
        <f t="shared" si="1931"/>
        <v>0.94599999999999995</v>
      </c>
      <c r="IF727" s="3884">
        <f t="shared" si="1932"/>
        <v>0.35099999999999998</v>
      </c>
      <c r="IG727" s="3884">
        <f t="shared" si="1933"/>
        <v>0.73199999999999998</v>
      </c>
      <c r="IH727" s="3884">
        <f t="shared" si="1934"/>
        <v>0.22</v>
      </c>
      <c r="II727" s="3884">
        <f t="shared" si="1935"/>
        <v>0.73799999999999999</v>
      </c>
      <c r="IJ727" s="3884">
        <f t="shared" si="1936"/>
        <v>0.375</v>
      </c>
      <c r="IK727" s="3884">
        <f t="shared" si="1937"/>
        <v>0.214</v>
      </c>
      <c r="IL727" s="3884">
        <f t="shared" si="1938"/>
        <v>0.93400000000000005</v>
      </c>
      <c r="IM727" s="3884">
        <f t="shared" si="1939"/>
        <v>0.54100000000000004</v>
      </c>
      <c r="IN727" s="3884">
        <f t="shared" si="1940"/>
        <v>0.27300000000000002</v>
      </c>
      <c r="IO727" s="3884">
        <f t="shared" si="1941"/>
        <v>0.95199999999999996</v>
      </c>
      <c r="IP727" s="3884">
        <f t="shared" si="1942"/>
        <v>0.84499999999999997</v>
      </c>
      <c r="IQ727" s="3884">
        <f t="shared" si="1943"/>
        <v>0.89200000000000002</v>
      </c>
      <c r="IR727" s="3884">
        <f t="shared" si="1944"/>
        <v>0.48799999999999999</v>
      </c>
      <c r="IS727" s="3884">
        <f t="shared" si="1945"/>
        <v>0.38600000000000001</v>
      </c>
      <c r="IT727" s="3884">
        <f t="shared" si="1946"/>
        <v>0.88600000000000001</v>
      </c>
      <c r="IU727" s="3884">
        <f t="shared" si="1947"/>
        <v>0.45800000000000002</v>
      </c>
      <c r="IV727" s="3884">
        <f t="shared" si="1948"/>
        <v>0.255</v>
      </c>
      <c r="IW727" s="3884">
        <f t="shared" si="1949"/>
        <v>0.23799999999999999</v>
      </c>
      <c r="IX727" s="3884">
        <f t="shared" si="1950"/>
        <v>0.107</v>
      </c>
      <c r="IY727" s="3884">
        <f t="shared" si="1951"/>
        <v>0.80900000000000005</v>
      </c>
      <c r="IZ727" s="3884">
        <f t="shared" si="1952"/>
        <v>0.96399999999999997</v>
      </c>
      <c r="JA727" s="3884">
        <f t="shared" si="1953"/>
        <v>0.23200000000000001</v>
      </c>
      <c r="JB727" s="3884">
        <f t="shared" si="1954"/>
        <v>0.69599999999999995</v>
      </c>
      <c r="JC727" s="3884">
        <f t="shared" si="1955"/>
        <v>0</v>
      </c>
      <c r="JD727" s="3884">
        <f t="shared" si="1956"/>
        <v>0.81499999999999995</v>
      </c>
      <c r="JE727" s="3884">
        <f t="shared" si="1957"/>
        <v>0.49399999999999999</v>
      </c>
      <c r="JF727" s="3884">
        <f t="shared" si="1958"/>
        <v>0.40400000000000003</v>
      </c>
      <c r="JG727" s="3884">
        <f t="shared" si="1959"/>
        <v>0.25</v>
      </c>
      <c r="JH727" s="3884">
        <f t="shared" si="1960"/>
        <v>0.66</v>
      </c>
      <c r="JI727" s="3884">
        <f t="shared" si="1961"/>
        <v>0.99399999999999999</v>
      </c>
      <c r="JJ727" s="3884">
        <f t="shared" si="1962"/>
        <v>0.65400000000000003</v>
      </c>
      <c r="JK727" s="3884">
        <f t="shared" si="1963"/>
        <v>0.44600000000000001</v>
      </c>
      <c r="JL727" s="3884">
        <f t="shared" si="1964"/>
        <v>0.17199999999999999</v>
      </c>
      <c r="JM727" s="3884">
        <f t="shared" si="1965"/>
        <v>7.0999999999999994E-2</v>
      </c>
      <c r="JN727" s="3884">
        <f t="shared" si="1966"/>
        <v>0.66600000000000004</v>
      </c>
      <c r="JO727" s="3884">
        <f t="shared" si="1967"/>
        <v>0.57699999999999996</v>
      </c>
      <c r="JP727" s="3884">
        <f t="shared" si="1968"/>
        <v>4.7E-2</v>
      </c>
      <c r="JQ727" s="3884">
        <f t="shared" si="1969"/>
        <v>0.77900000000000003</v>
      </c>
      <c r="JR727" s="3884">
        <f t="shared" si="1970"/>
        <v>0.154</v>
      </c>
      <c r="JS727" s="3884">
        <f t="shared" si="1971"/>
        <v>0.52900000000000003</v>
      </c>
      <c r="JT727" s="3884">
        <f t="shared" si="1972"/>
        <v>0.29099999999999998</v>
      </c>
      <c r="JU727" s="3884">
        <f t="shared" si="1973"/>
        <v>1.0999999999999999E-2</v>
      </c>
      <c r="JV727" s="3884">
        <f t="shared" si="1974"/>
        <v>0.22600000000000001</v>
      </c>
      <c r="JW727" s="3884">
        <f t="shared" si="1975"/>
        <v>0.74399999999999999</v>
      </c>
      <c r="JX727" s="3884">
        <f t="shared" si="1976"/>
        <v>5.8999999999999997E-2</v>
      </c>
      <c r="JY727" s="3884">
        <f t="shared" si="1977"/>
        <v>0.69</v>
      </c>
      <c r="JZ727" s="3884">
        <f t="shared" si="1978"/>
        <v>0.47599999999999998</v>
      </c>
      <c r="KA727" s="3884">
        <f t="shared" si="1979"/>
        <v>2.9000000000000001E-2</v>
      </c>
      <c r="KB727" s="3884">
        <f t="shared" si="1980"/>
        <v>0.315</v>
      </c>
      <c r="KC727" s="3884">
        <f t="shared" si="1981"/>
        <v>0.309</v>
      </c>
      <c r="KD727" s="3884">
        <f t="shared" si="1982"/>
        <v>0.95799999999999996</v>
      </c>
      <c r="KE727" s="3884">
        <f t="shared" si="1983"/>
        <v>0.97599999999999998</v>
      </c>
      <c r="KF727" s="3884">
        <f t="shared" si="1984"/>
        <v>0.14199999999999999</v>
      </c>
      <c r="KG727" s="3884">
        <f t="shared" si="1985"/>
        <v>0.83899999999999997</v>
      </c>
      <c r="KH727" s="3884">
        <f t="shared" si="1986"/>
        <v>0.72599999999999998</v>
      </c>
      <c r="KI727" s="3884">
        <f t="shared" si="1987"/>
        <v>0.30299999999999999</v>
      </c>
      <c r="KJ727" s="3884">
        <f t="shared" si="1988"/>
        <v>0.625</v>
      </c>
      <c r="KK727" s="3884">
        <f t="shared" si="1989"/>
        <v>0.434</v>
      </c>
      <c r="KL727" s="3884">
        <f t="shared" si="1990"/>
        <v>0.39800000000000002</v>
      </c>
      <c r="KM727" s="3884">
        <f t="shared" si="1991"/>
        <v>0.71399999999999997</v>
      </c>
      <c r="KN727" s="3884">
        <f t="shared" si="1992"/>
        <v>0.88</v>
      </c>
      <c r="KO727" s="3884">
        <f t="shared" si="1993"/>
        <v>0.16600000000000001</v>
      </c>
      <c r="KP727" s="3884">
        <f t="shared" si="1994"/>
        <v>0.79100000000000004</v>
      </c>
      <c r="KQ727" s="3884">
        <f t="shared" si="1995"/>
        <v>0.39200000000000002</v>
      </c>
      <c r="KR727" s="3884">
        <f t="shared" si="1996"/>
        <v>0.41</v>
      </c>
      <c r="KS727" s="3884">
        <f t="shared" si="1997"/>
        <v>0.98199999999999998</v>
      </c>
      <c r="KT727" s="3884">
        <f t="shared" si="1998"/>
        <v>0.55300000000000005</v>
      </c>
      <c r="KU727" s="3884">
        <f t="shared" si="1999"/>
        <v>0.56499999999999995</v>
      </c>
      <c r="KV727" s="3884">
        <f t="shared" si="2000"/>
        <v>2.3E-2</v>
      </c>
      <c r="KW727" s="3884">
        <f t="shared" si="2001"/>
        <v>0.76700000000000002</v>
      </c>
      <c r="KX727" s="3884">
        <f t="shared" si="2002"/>
        <v>0.17799999999999999</v>
      </c>
      <c r="KY727" s="3884">
        <f t="shared" si="2003"/>
        <v>0.19</v>
      </c>
      <c r="KZ727" s="3884">
        <f t="shared" si="2004"/>
        <v>0.85099999999999998</v>
      </c>
      <c r="LA727" s="3884">
        <f t="shared" si="2005"/>
        <v>4.1000000000000002E-2</v>
      </c>
      <c r="LB727" s="3884">
        <f t="shared" si="2006"/>
        <v>0.45200000000000001</v>
      </c>
      <c r="LC727" s="3884">
        <f t="shared" si="2007"/>
        <v>0.53500000000000003</v>
      </c>
      <c r="LD727" s="3884">
        <f t="shared" si="2008"/>
        <v>0.20799999999999999</v>
      </c>
      <c r="LE727" s="3884">
        <f t="shared" si="2009"/>
        <v>0.51100000000000001</v>
      </c>
      <c r="LF727" s="3884">
        <f t="shared" si="2010"/>
        <v>0.72</v>
      </c>
      <c r="LG727" s="3884">
        <f t="shared" si="2011"/>
        <v>0.80300000000000005</v>
      </c>
      <c r="LH727" s="3884">
        <f t="shared" si="2012"/>
        <v>0.91</v>
      </c>
      <c r="LI727" s="3884">
        <f t="shared" si="2013"/>
        <v>0.54700000000000004</v>
      </c>
      <c r="LJ727" s="3884">
        <f t="shared" si="2014"/>
        <v>0.76100000000000001</v>
      </c>
      <c r="LK727" s="3884">
        <f t="shared" si="2015"/>
        <v>0.46400000000000002</v>
      </c>
      <c r="LL727" s="3884">
        <f t="shared" si="2016"/>
        <v>7.6999999999999999E-2</v>
      </c>
      <c r="LM727" s="3884">
        <f t="shared" si="2017"/>
        <v>0.11899999999999999</v>
      </c>
      <c r="LN727" s="3884">
        <f t="shared" si="2018"/>
        <v>0.51700000000000002</v>
      </c>
      <c r="LO727" s="3884">
        <f t="shared" si="2019"/>
        <v>0.113</v>
      </c>
      <c r="LP727" s="3884">
        <f t="shared" si="2020"/>
        <v>0.34499999999999997</v>
      </c>
      <c r="LQ727" s="3884">
        <f t="shared" si="2021"/>
        <v>0.64800000000000002</v>
      </c>
      <c r="LR727" s="3884">
        <f t="shared" si="2022"/>
        <v>0.61299999999999999</v>
      </c>
      <c r="LS727" s="3884">
        <f t="shared" si="2023"/>
        <v>0.67800000000000005</v>
      </c>
      <c r="LT727" s="3884">
        <f t="shared" si="2024"/>
        <v>0.86299999999999999</v>
      </c>
      <c r="LU727" s="3884">
        <f t="shared" si="2025"/>
        <v>9.5000000000000001E-2</v>
      </c>
      <c r="LV727" s="3884">
        <f t="shared" si="2026"/>
        <v>0.10100000000000001</v>
      </c>
      <c r="LW727" s="3884">
        <f t="shared" si="2027"/>
        <v>0.41599999999999998</v>
      </c>
      <c r="LX727" s="3884">
        <f t="shared" si="2028"/>
        <v>0.70799999999999996</v>
      </c>
      <c r="LY727" s="3884">
        <f t="shared" si="2029"/>
        <v>0.98799999999999999</v>
      </c>
      <c r="LZ727" s="3884">
        <f t="shared" si="2030"/>
        <v>0.36899999999999999</v>
      </c>
      <c r="MA727" s="3884">
        <f t="shared" si="2031"/>
        <v>0.505</v>
      </c>
      <c r="MB727" s="3884">
        <f t="shared" si="2032"/>
        <v>0.24399999999999999</v>
      </c>
      <c r="MC727" s="3884">
        <f t="shared" si="2033"/>
        <v>0.32700000000000001</v>
      </c>
      <c r="MD727" s="3884">
        <f t="shared" si="2034"/>
        <v>0.63600000000000001</v>
      </c>
      <c r="ME727" s="3884">
        <f t="shared" si="2035"/>
        <v>0.59499999999999997</v>
      </c>
      <c r="MF727" s="3884">
        <f t="shared" si="2036"/>
        <v>6.5000000000000002E-2</v>
      </c>
      <c r="MG727" s="3885">
        <f t="shared" si="2037"/>
        <v>0.32100000000000001</v>
      </c>
    </row>
    <row r="728" spans="1:345">
      <c r="A728" s="3840">
        <v>2000</v>
      </c>
      <c r="B728" s="3867">
        <v>735</v>
      </c>
      <c r="C728" s="3868">
        <v>1647</v>
      </c>
      <c r="D728" s="3868">
        <v>5183</v>
      </c>
      <c r="E728" s="3868">
        <v>105222</v>
      </c>
      <c r="F728" s="3869">
        <v>14918</v>
      </c>
      <c r="G728" s="3868">
        <v>3324</v>
      </c>
      <c r="H728" s="3870">
        <v>36001</v>
      </c>
      <c r="I728" s="3868">
        <v>35714</v>
      </c>
      <c r="J728" s="3868">
        <v>2576</v>
      </c>
      <c r="K728" s="3868">
        <v>962</v>
      </c>
      <c r="L728" s="3868">
        <v>33427</v>
      </c>
      <c r="M728" s="3868">
        <v>1489</v>
      </c>
      <c r="N728" s="3868">
        <v>1355</v>
      </c>
      <c r="O728" s="3868">
        <v>1369</v>
      </c>
      <c r="P728" s="3868">
        <v>8671</v>
      </c>
      <c r="Q728" s="3868">
        <v>27598</v>
      </c>
      <c r="R728" s="3868">
        <v>5874</v>
      </c>
      <c r="S728" s="3868">
        <v>8587</v>
      </c>
      <c r="T728" s="3868">
        <v>2984</v>
      </c>
      <c r="U728" s="3868">
        <v>8316</v>
      </c>
      <c r="V728" s="3868">
        <v>20603</v>
      </c>
      <c r="W728" s="3868">
        <v>9525</v>
      </c>
      <c r="X728" s="3868">
        <v>911</v>
      </c>
      <c r="Y728" s="3868">
        <v>37446</v>
      </c>
      <c r="Z728" s="3868">
        <v>42752</v>
      </c>
      <c r="AA728" s="3870">
        <v>10903</v>
      </c>
      <c r="AB728" s="3868">
        <v>4071</v>
      </c>
      <c r="AC728" s="3868">
        <v>2127</v>
      </c>
      <c r="AD728" s="3868">
        <v>2252</v>
      </c>
      <c r="AE728" s="3868">
        <v>443</v>
      </c>
      <c r="AF728" s="3868">
        <v>2727</v>
      </c>
      <c r="AG728" s="3868">
        <v>6860</v>
      </c>
      <c r="AH728" s="3868">
        <v>1464</v>
      </c>
      <c r="AI728" s="3868">
        <v>3636</v>
      </c>
      <c r="AJ728" s="3868">
        <v>9500</v>
      </c>
      <c r="AK728" s="3868">
        <v>16153</v>
      </c>
      <c r="AL728" s="3868">
        <v>4882</v>
      </c>
      <c r="AM728" s="3868">
        <v>25493</v>
      </c>
      <c r="AN728" s="3868">
        <v>19759</v>
      </c>
      <c r="AO728" s="3870">
        <v>33975</v>
      </c>
      <c r="AP728" s="3868">
        <v>2415</v>
      </c>
      <c r="AQ728" s="3868">
        <v>8816</v>
      </c>
      <c r="AR728" s="3868">
        <v>35923</v>
      </c>
      <c r="AS728" s="3868">
        <v>7534</v>
      </c>
      <c r="AT728" s="3868">
        <v>8255</v>
      </c>
      <c r="AU728" s="3868">
        <v>5028</v>
      </c>
      <c r="AV728" s="3868">
        <v>5269</v>
      </c>
      <c r="AW728" s="3868">
        <v>26424</v>
      </c>
      <c r="AX728" s="3868">
        <v>11903</v>
      </c>
      <c r="AY728" s="3868">
        <v>608</v>
      </c>
      <c r="AZ728" s="3868">
        <v>32972</v>
      </c>
      <c r="BA728" s="3868">
        <v>31771</v>
      </c>
      <c r="BB728" s="3868">
        <v>10502</v>
      </c>
      <c r="BC728" s="3868">
        <v>34390</v>
      </c>
      <c r="BD728" s="3868">
        <v>3429</v>
      </c>
      <c r="BE728" s="3868">
        <v>2337</v>
      </c>
      <c r="BF728" s="3868">
        <v>1059</v>
      </c>
      <c r="BG728" s="3868">
        <v>1812</v>
      </c>
      <c r="BH728" s="3868">
        <v>1357</v>
      </c>
      <c r="BI728" s="3868">
        <v>12774</v>
      </c>
      <c r="BJ728" s="3868">
        <v>23138</v>
      </c>
      <c r="BK728" s="3868">
        <v>4773</v>
      </c>
      <c r="BL728" s="3868">
        <v>38153</v>
      </c>
      <c r="BM728" s="3868">
        <v>3545</v>
      </c>
      <c r="BN728" s="3868">
        <v>14326</v>
      </c>
      <c r="BO728" s="3868">
        <v>1934</v>
      </c>
      <c r="BP728" s="3868">
        <v>14757</v>
      </c>
      <c r="BQ728" s="3868">
        <v>3472</v>
      </c>
      <c r="BR728" s="3868">
        <v>2003</v>
      </c>
      <c r="BS728" s="3868">
        <v>39152</v>
      </c>
      <c r="BT728" s="3868">
        <v>7573</v>
      </c>
      <c r="BU728" s="3868">
        <v>3147</v>
      </c>
      <c r="BV728" s="3868">
        <v>35630</v>
      </c>
      <c r="BW728" s="3868">
        <v>29914</v>
      </c>
      <c r="BX728" s="3868">
        <v>33185</v>
      </c>
      <c r="BY728" s="3868">
        <v>5342</v>
      </c>
      <c r="BZ728" s="3868">
        <v>3896</v>
      </c>
      <c r="CA728" s="3868">
        <v>33294</v>
      </c>
      <c r="CB728" s="3868">
        <v>5704</v>
      </c>
      <c r="CC728" s="3868">
        <v>2086</v>
      </c>
      <c r="CD728" s="3868">
        <v>2012</v>
      </c>
      <c r="CE728" s="3868">
        <v>1289</v>
      </c>
      <c r="CF728" s="3868">
        <v>22930</v>
      </c>
      <c r="CG728" s="3868">
        <v>43918</v>
      </c>
      <c r="CH728" s="3868">
        <v>1994</v>
      </c>
      <c r="CI728" s="3868">
        <v>11232</v>
      </c>
      <c r="CJ728" s="3868">
        <v>524</v>
      </c>
      <c r="CK728" s="3868">
        <v>22225</v>
      </c>
      <c r="CL728" s="3868">
        <v>6731</v>
      </c>
      <c r="CM728" s="3868">
        <v>4391</v>
      </c>
      <c r="CN728" s="3868">
        <v>2074</v>
      </c>
      <c r="CO728" s="3868">
        <v>11112</v>
      </c>
      <c r="CP728" s="3868">
        <v>63619</v>
      </c>
      <c r="CQ728" s="3868">
        <v>10654</v>
      </c>
      <c r="CR728" s="3868">
        <v>4580</v>
      </c>
      <c r="CS728" s="3868">
        <v>1801</v>
      </c>
      <c r="CT728" s="3868">
        <v>975</v>
      </c>
      <c r="CU728" s="3868">
        <v>11338</v>
      </c>
      <c r="CV728" s="3868">
        <v>8183</v>
      </c>
      <c r="CW728" s="3868">
        <v>885</v>
      </c>
      <c r="CX728" s="3868">
        <v>24038</v>
      </c>
      <c r="CY728" s="3868">
        <v>1427</v>
      </c>
      <c r="CZ728" s="3868">
        <v>7182</v>
      </c>
      <c r="DA728" s="3868">
        <v>2737</v>
      </c>
      <c r="DB728" s="3868">
        <v>606</v>
      </c>
      <c r="DC728" s="3868">
        <v>1945</v>
      </c>
      <c r="DD728" s="3868">
        <v>14700</v>
      </c>
      <c r="DE728" s="3868">
        <v>873</v>
      </c>
      <c r="DF728" s="3868">
        <v>12269</v>
      </c>
      <c r="DG728" s="3868">
        <v>5204</v>
      </c>
      <c r="DH728" s="3868">
        <v>669</v>
      </c>
      <c r="DI728" s="3868">
        <v>2657</v>
      </c>
      <c r="DJ728" s="3868">
        <v>2724</v>
      </c>
      <c r="DK728" s="3868">
        <v>39923</v>
      </c>
      <c r="DL728" s="3868">
        <v>54594</v>
      </c>
      <c r="DM728" s="3868">
        <v>1392</v>
      </c>
      <c r="DN728" s="3868">
        <v>25868</v>
      </c>
      <c r="DO728" s="3868">
        <v>18742</v>
      </c>
      <c r="DP728" s="3868">
        <v>2608</v>
      </c>
      <c r="DQ728" s="3868">
        <v>9160</v>
      </c>
      <c r="DR728" s="3868">
        <v>4777</v>
      </c>
      <c r="DS728" s="3868">
        <v>4187</v>
      </c>
      <c r="DT728" s="3868">
        <v>13207</v>
      </c>
      <c r="DU728" s="3868">
        <v>32527</v>
      </c>
      <c r="DV728" s="3868">
        <v>1624</v>
      </c>
      <c r="DW728" s="3868">
        <v>21497</v>
      </c>
      <c r="DX728" s="3868">
        <v>3734</v>
      </c>
      <c r="DY728" s="3868">
        <v>3850</v>
      </c>
      <c r="DZ728" s="3868">
        <v>66021</v>
      </c>
      <c r="EA728" s="3868">
        <v>7430</v>
      </c>
      <c r="EB728" s="3868">
        <v>8604</v>
      </c>
      <c r="EC728" s="3868">
        <v>705</v>
      </c>
      <c r="ED728" s="3868">
        <v>20129</v>
      </c>
      <c r="EE728" s="3868">
        <v>1783</v>
      </c>
      <c r="EF728" s="3868">
        <v>1850</v>
      </c>
      <c r="EG728" s="3868">
        <v>39287</v>
      </c>
      <c r="EH728" s="3868">
        <v>998</v>
      </c>
      <c r="EI728" s="3868">
        <v>5076</v>
      </c>
      <c r="EJ728" s="3868">
        <v>7622</v>
      </c>
      <c r="EK728" s="3868">
        <v>1909</v>
      </c>
      <c r="EL728" s="3868">
        <v>7633</v>
      </c>
      <c r="EM728" s="3868">
        <v>13818</v>
      </c>
      <c r="EN728" s="3868">
        <v>21555</v>
      </c>
      <c r="EO728" s="3868">
        <v>36374</v>
      </c>
      <c r="EP728" s="3868">
        <v>7297</v>
      </c>
      <c r="EQ728" s="3868">
        <v>16794</v>
      </c>
      <c r="ER728" s="3868">
        <v>4946</v>
      </c>
      <c r="ES728" s="3868">
        <v>989</v>
      </c>
      <c r="ET728" s="3868">
        <v>1160</v>
      </c>
      <c r="EU728" s="3868">
        <v>6921</v>
      </c>
      <c r="EV728" s="3868">
        <v>1273</v>
      </c>
      <c r="EW728" s="3868">
        <v>4089</v>
      </c>
      <c r="EX728" s="3868">
        <v>12674</v>
      </c>
      <c r="EY728" s="3868">
        <v>8440</v>
      </c>
      <c r="EZ728" s="3868">
        <v>11830</v>
      </c>
      <c r="FA728" s="3868">
        <v>31937</v>
      </c>
      <c r="FB728" s="3868">
        <v>1137</v>
      </c>
      <c r="FC728" s="3868">
        <v>1129</v>
      </c>
      <c r="FD728" s="3868">
        <v>4448</v>
      </c>
      <c r="FE728" s="3868">
        <v>11208</v>
      </c>
      <c r="FF728" s="3868">
        <v>45887</v>
      </c>
      <c r="FG728" s="3868">
        <v>3378</v>
      </c>
      <c r="FH728" s="3868">
        <v>7927</v>
      </c>
      <c r="FI728" s="3868">
        <v>2243</v>
      </c>
      <c r="FJ728" s="3868">
        <v>3068</v>
      </c>
      <c r="FK728" s="3868">
        <v>9770</v>
      </c>
      <c r="FL728" s="3868">
        <v>8478</v>
      </c>
      <c r="FM728" s="3868">
        <v>1153</v>
      </c>
      <c r="FN728" s="3871">
        <v>2696</v>
      </c>
      <c r="FS728" s="3881">
        <v>2000</v>
      </c>
      <c r="FT728" s="3889">
        <f t="shared" si="2038"/>
        <v>169</v>
      </c>
      <c r="FU728" s="3884">
        <f t="shared" si="2039"/>
        <v>3.5000000000000003E-2</v>
      </c>
      <c r="FV728" s="3884">
        <f t="shared" si="1870"/>
        <v>0.17199999999999999</v>
      </c>
      <c r="FW728" s="3884">
        <f t="shared" si="1871"/>
        <v>0.46400000000000002</v>
      </c>
      <c r="FX728" s="3884">
        <f t="shared" si="1872"/>
        <v>1</v>
      </c>
      <c r="FY728" s="3893">
        <f t="shared" si="1873"/>
        <v>0.74399999999999999</v>
      </c>
      <c r="FZ728" s="3884">
        <f t="shared" si="1874"/>
        <v>0.33900000000000002</v>
      </c>
      <c r="GA728" s="3895">
        <f t="shared" si="1875"/>
        <v>0.92200000000000004</v>
      </c>
      <c r="GB728" s="3884">
        <f t="shared" si="1876"/>
        <v>0.91</v>
      </c>
      <c r="GC728" s="3884">
        <f t="shared" si="1877"/>
        <v>0.27900000000000003</v>
      </c>
      <c r="GD728" s="3884">
        <f t="shared" si="1878"/>
        <v>5.8999999999999997E-2</v>
      </c>
      <c r="GE728" s="3884">
        <f t="shared" si="1879"/>
        <v>0.88600000000000001</v>
      </c>
      <c r="GF728" s="3884">
        <f t="shared" si="1880"/>
        <v>0.16</v>
      </c>
      <c r="GG728" s="3884">
        <f t="shared" si="1881"/>
        <v>0.125</v>
      </c>
      <c r="GH728" s="3884">
        <f t="shared" si="1882"/>
        <v>0.13600000000000001</v>
      </c>
      <c r="GI728" s="3884">
        <f t="shared" si="1883"/>
        <v>0.60699999999999998</v>
      </c>
      <c r="GJ728" s="3884">
        <f t="shared" si="1884"/>
        <v>0.83899999999999997</v>
      </c>
      <c r="GK728" s="3884">
        <f t="shared" si="1885"/>
        <v>0.49399999999999999</v>
      </c>
      <c r="GL728" s="3884">
        <f t="shared" si="1886"/>
        <v>0.59499999999999997</v>
      </c>
      <c r="GM728" s="3884">
        <f t="shared" si="1887"/>
        <v>0.32100000000000001</v>
      </c>
      <c r="GN728" s="3884">
        <f t="shared" si="1888"/>
        <v>0.57699999999999996</v>
      </c>
      <c r="GO728" s="3884">
        <f t="shared" si="1889"/>
        <v>0.77900000000000003</v>
      </c>
      <c r="GP728" s="3884">
        <f t="shared" si="1890"/>
        <v>0.63</v>
      </c>
      <c r="GQ728" s="3884">
        <f t="shared" si="1891"/>
        <v>5.2999999999999999E-2</v>
      </c>
      <c r="GR728" s="3884">
        <f t="shared" si="1892"/>
        <v>0.93400000000000005</v>
      </c>
      <c r="GS728" s="3884">
        <f t="shared" si="1893"/>
        <v>0.96399999999999997</v>
      </c>
      <c r="GT728" s="3884">
        <f t="shared" si="1894"/>
        <v>0.65400000000000003</v>
      </c>
      <c r="GU728" s="3884">
        <f t="shared" si="1895"/>
        <v>0.39200000000000002</v>
      </c>
      <c r="GV728" s="3884">
        <f t="shared" si="1896"/>
        <v>0.25</v>
      </c>
      <c r="GW728" s="3884">
        <f t="shared" si="1897"/>
        <v>0.26100000000000001</v>
      </c>
      <c r="GX728" s="3884">
        <f t="shared" si="1898"/>
        <v>0</v>
      </c>
      <c r="GY728" s="3884">
        <f t="shared" si="1899"/>
        <v>0.309</v>
      </c>
      <c r="GZ728" s="3884">
        <f t="shared" si="1900"/>
        <v>0.505</v>
      </c>
      <c r="HA728" s="3884">
        <f t="shared" si="1901"/>
        <v>0.154</v>
      </c>
      <c r="HB728" s="3884">
        <f t="shared" si="1902"/>
        <v>0.36899999999999999</v>
      </c>
      <c r="HC728" s="3884">
        <f t="shared" si="1903"/>
        <v>0.625</v>
      </c>
      <c r="HD728" s="3884">
        <f t="shared" si="1904"/>
        <v>0.75</v>
      </c>
      <c r="HE728" s="3884">
        <f t="shared" si="1905"/>
        <v>0.44</v>
      </c>
      <c r="HF728" s="3884">
        <f t="shared" si="1906"/>
        <v>0.82099999999999995</v>
      </c>
      <c r="HG728" s="3884">
        <f t="shared" si="1907"/>
        <v>0.76700000000000002</v>
      </c>
      <c r="HH728" s="3884">
        <f t="shared" si="1908"/>
        <v>0.89200000000000002</v>
      </c>
      <c r="HI728" s="3884">
        <f t="shared" si="1909"/>
        <v>0.27300000000000002</v>
      </c>
      <c r="HJ728" s="3884">
        <f t="shared" si="1910"/>
        <v>0.61299999999999999</v>
      </c>
      <c r="HK728" s="3884">
        <f t="shared" si="1911"/>
        <v>0.91600000000000004</v>
      </c>
      <c r="HL728" s="3884">
        <f t="shared" si="1912"/>
        <v>0.53500000000000003</v>
      </c>
      <c r="HM728" s="3884">
        <f t="shared" si="1913"/>
        <v>0.57099999999999995</v>
      </c>
      <c r="HN728" s="3884">
        <f t="shared" si="1914"/>
        <v>0.45200000000000001</v>
      </c>
      <c r="HO728" s="3884">
        <f t="shared" si="1915"/>
        <v>0.47599999999999998</v>
      </c>
      <c r="HP728" s="3884">
        <f t="shared" si="1916"/>
        <v>0.83299999999999996</v>
      </c>
      <c r="HQ728" s="3884">
        <f t="shared" si="1917"/>
        <v>0.69</v>
      </c>
      <c r="HR728" s="3884">
        <f t="shared" si="1918"/>
        <v>1.7000000000000001E-2</v>
      </c>
      <c r="HS728" s="3884">
        <f t="shared" si="1919"/>
        <v>0.86899999999999999</v>
      </c>
      <c r="HT728" s="3884">
        <f t="shared" si="1920"/>
        <v>0.85099999999999998</v>
      </c>
      <c r="HU728" s="3884">
        <f t="shared" si="1921"/>
        <v>0.64200000000000002</v>
      </c>
      <c r="HV728" s="3884">
        <f t="shared" si="1922"/>
        <v>0.89800000000000002</v>
      </c>
      <c r="HW728" s="3884">
        <f t="shared" si="1923"/>
        <v>0.35099999999999998</v>
      </c>
      <c r="HX728" s="3884">
        <f t="shared" si="1924"/>
        <v>0.26700000000000002</v>
      </c>
      <c r="HY728" s="3884">
        <f t="shared" si="1925"/>
        <v>8.3000000000000004E-2</v>
      </c>
      <c r="HZ728" s="3884">
        <f t="shared" si="1926"/>
        <v>0.19</v>
      </c>
      <c r="IA728" s="3884">
        <f t="shared" si="1927"/>
        <v>0.13</v>
      </c>
      <c r="IB728" s="3884">
        <f t="shared" si="1928"/>
        <v>0.70799999999999996</v>
      </c>
      <c r="IC728" s="3884">
        <f t="shared" si="1929"/>
        <v>0.80900000000000005</v>
      </c>
      <c r="ID728" s="3884">
        <f t="shared" si="1930"/>
        <v>0.42799999999999999</v>
      </c>
      <c r="IE728" s="3884">
        <f t="shared" si="1931"/>
        <v>0.94</v>
      </c>
      <c r="IF728" s="3884">
        <f t="shared" si="1932"/>
        <v>0.36299999999999999</v>
      </c>
      <c r="IG728" s="3884">
        <f t="shared" si="1933"/>
        <v>0.72599999999999998</v>
      </c>
      <c r="IH728" s="3884">
        <f t="shared" si="1934"/>
        <v>0.20799999999999999</v>
      </c>
      <c r="II728" s="3884">
        <f t="shared" si="1935"/>
        <v>0.73799999999999999</v>
      </c>
      <c r="IJ728" s="3884">
        <f t="shared" si="1936"/>
        <v>0.35699999999999998</v>
      </c>
      <c r="IK728" s="3884">
        <f t="shared" si="1937"/>
        <v>0.22600000000000001</v>
      </c>
      <c r="IL728" s="3884">
        <f t="shared" si="1938"/>
        <v>0.94599999999999995</v>
      </c>
      <c r="IM728" s="3884">
        <f t="shared" si="1939"/>
        <v>0.54100000000000004</v>
      </c>
      <c r="IN728" s="3884">
        <f t="shared" si="1940"/>
        <v>0.33300000000000002</v>
      </c>
      <c r="IO728" s="3884">
        <f t="shared" si="1941"/>
        <v>0.90400000000000003</v>
      </c>
      <c r="IP728" s="3884">
        <f t="shared" si="1942"/>
        <v>0.84499999999999997</v>
      </c>
      <c r="IQ728" s="3884">
        <f t="shared" si="1943"/>
        <v>0.875</v>
      </c>
      <c r="IR728" s="3884">
        <f t="shared" si="1944"/>
        <v>0.48199999999999998</v>
      </c>
      <c r="IS728" s="3884">
        <f t="shared" si="1945"/>
        <v>0.38600000000000001</v>
      </c>
      <c r="IT728" s="3884">
        <f t="shared" si="1946"/>
        <v>0.88</v>
      </c>
      <c r="IU728" s="3884">
        <f t="shared" si="1947"/>
        <v>0.48799999999999999</v>
      </c>
      <c r="IV728" s="3884">
        <f t="shared" si="1948"/>
        <v>0.24399999999999999</v>
      </c>
      <c r="IW728" s="3884">
        <f t="shared" si="1949"/>
        <v>0.23200000000000001</v>
      </c>
      <c r="IX728" s="3884">
        <f t="shared" si="1950"/>
        <v>0.11899999999999999</v>
      </c>
      <c r="IY728" s="3884">
        <f t="shared" si="1951"/>
        <v>0.80300000000000005</v>
      </c>
      <c r="IZ728" s="3884">
        <f t="shared" si="1952"/>
        <v>0.97</v>
      </c>
      <c r="JA728" s="3884">
        <f t="shared" si="1953"/>
        <v>0.22</v>
      </c>
      <c r="JB728" s="3884">
        <f t="shared" si="1954"/>
        <v>0.67200000000000004</v>
      </c>
      <c r="JC728" s="3884">
        <f t="shared" si="1955"/>
        <v>5.0000000000000001E-3</v>
      </c>
      <c r="JD728" s="3884">
        <f t="shared" si="1956"/>
        <v>0.79700000000000004</v>
      </c>
      <c r="JE728" s="3884">
        <f t="shared" si="1957"/>
        <v>0.5</v>
      </c>
      <c r="JF728" s="3884">
        <f t="shared" si="1958"/>
        <v>0.41</v>
      </c>
      <c r="JG728" s="3884">
        <f t="shared" si="1959"/>
        <v>0.23799999999999999</v>
      </c>
      <c r="JH728" s="3884">
        <f t="shared" si="1960"/>
        <v>0.66</v>
      </c>
      <c r="JI728" s="3884">
        <f t="shared" si="1961"/>
        <v>0.98799999999999999</v>
      </c>
      <c r="JJ728" s="3884">
        <f t="shared" si="1962"/>
        <v>0.64800000000000002</v>
      </c>
      <c r="JK728" s="3884">
        <f t="shared" si="1963"/>
        <v>0.42199999999999999</v>
      </c>
      <c r="JL728" s="3884">
        <f t="shared" si="1964"/>
        <v>0.184</v>
      </c>
      <c r="JM728" s="3884">
        <f t="shared" si="1965"/>
        <v>6.5000000000000002E-2</v>
      </c>
      <c r="JN728" s="3884">
        <f t="shared" si="1966"/>
        <v>0.67800000000000005</v>
      </c>
      <c r="JO728" s="3884">
        <f t="shared" si="1967"/>
        <v>0.56499999999999995</v>
      </c>
      <c r="JP728" s="3884">
        <f t="shared" si="1968"/>
        <v>4.7E-2</v>
      </c>
      <c r="JQ728" s="3884">
        <f t="shared" si="1969"/>
        <v>0.81499999999999995</v>
      </c>
      <c r="JR728" s="3884">
        <f t="shared" si="1970"/>
        <v>0.14799999999999999</v>
      </c>
      <c r="JS728" s="3884">
        <f t="shared" si="1971"/>
        <v>0.51700000000000002</v>
      </c>
      <c r="JT728" s="3884">
        <f t="shared" si="1972"/>
        <v>0.315</v>
      </c>
      <c r="JU728" s="3884">
        <f t="shared" si="1973"/>
        <v>1.0999999999999999E-2</v>
      </c>
      <c r="JV728" s="3884">
        <f t="shared" si="1974"/>
        <v>0.214</v>
      </c>
      <c r="JW728" s="3884">
        <f t="shared" si="1975"/>
        <v>0.73199999999999998</v>
      </c>
      <c r="JX728" s="3884">
        <f t="shared" si="1976"/>
        <v>4.1000000000000002E-2</v>
      </c>
      <c r="JY728" s="3884">
        <f t="shared" si="1977"/>
        <v>0.69599999999999995</v>
      </c>
      <c r="JZ728" s="3884">
        <f t="shared" si="1978"/>
        <v>0.47</v>
      </c>
      <c r="KA728" s="3884">
        <f t="shared" si="1979"/>
        <v>2.3E-2</v>
      </c>
      <c r="KB728" s="3884">
        <f t="shared" si="1980"/>
        <v>0.29099999999999998</v>
      </c>
      <c r="KC728" s="3884">
        <f t="shared" si="1981"/>
        <v>0.30299999999999999</v>
      </c>
      <c r="KD728" s="3884">
        <f t="shared" si="1982"/>
        <v>0.95799999999999996</v>
      </c>
      <c r="KE728" s="3884">
        <f t="shared" si="1983"/>
        <v>0.98199999999999998</v>
      </c>
      <c r="KF728" s="3884">
        <f t="shared" si="1984"/>
        <v>0.14199999999999999</v>
      </c>
      <c r="KG728" s="3884">
        <f t="shared" si="1985"/>
        <v>0.82699999999999996</v>
      </c>
      <c r="KH728" s="3884">
        <f t="shared" si="1986"/>
        <v>0.76100000000000001</v>
      </c>
      <c r="KI728" s="3884">
        <f t="shared" si="1987"/>
        <v>0.28499999999999998</v>
      </c>
      <c r="KJ728" s="3884">
        <f t="shared" si="1988"/>
        <v>0.61899999999999999</v>
      </c>
      <c r="KK728" s="3884">
        <f t="shared" si="1989"/>
        <v>0.434</v>
      </c>
      <c r="KL728" s="3884">
        <f t="shared" si="1990"/>
        <v>0.40400000000000003</v>
      </c>
      <c r="KM728" s="3884">
        <f t="shared" si="1991"/>
        <v>0.71399999999999997</v>
      </c>
      <c r="KN728" s="3884">
        <f t="shared" si="1992"/>
        <v>0.86299999999999999</v>
      </c>
      <c r="KO728" s="3884">
        <f t="shared" si="1993"/>
        <v>0.16600000000000001</v>
      </c>
      <c r="KP728" s="3884">
        <f t="shared" si="1994"/>
        <v>0.78500000000000003</v>
      </c>
      <c r="KQ728" s="3884">
        <f t="shared" si="1995"/>
        <v>0.375</v>
      </c>
      <c r="KR728" s="3884">
        <f t="shared" si="1996"/>
        <v>0.38</v>
      </c>
      <c r="KS728" s="3884">
        <f t="shared" si="1997"/>
        <v>0.99399999999999999</v>
      </c>
      <c r="KT728" s="3884">
        <f t="shared" si="1998"/>
        <v>0.52900000000000003</v>
      </c>
      <c r="KU728" s="3884">
        <f t="shared" si="1999"/>
        <v>0.60099999999999998</v>
      </c>
      <c r="KV728" s="3884">
        <f t="shared" si="2000"/>
        <v>2.9000000000000001E-2</v>
      </c>
      <c r="KW728" s="3884">
        <f t="shared" si="2001"/>
        <v>0.77300000000000002</v>
      </c>
      <c r="KX728" s="3884">
        <f t="shared" si="2002"/>
        <v>0.17799999999999999</v>
      </c>
      <c r="KY728" s="3884">
        <f t="shared" si="2003"/>
        <v>0.19600000000000001</v>
      </c>
      <c r="KZ728" s="3884">
        <f t="shared" si="2004"/>
        <v>0.95199999999999996</v>
      </c>
      <c r="LA728" s="3884">
        <f t="shared" si="2005"/>
        <v>7.6999999999999999E-2</v>
      </c>
      <c r="LB728" s="3884">
        <f t="shared" si="2006"/>
        <v>0.45800000000000002</v>
      </c>
      <c r="LC728" s="3884">
        <f t="shared" si="2007"/>
        <v>0.54700000000000004</v>
      </c>
      <c r="LD728" s="3884">
        <f t="shared" si="2008"/>
        <v>0.20200000000000001</v>
      </c>
      <c r="LE728" s="3884">
        <f t="shared" si="2009"/>
        <v>0.55300000000000005</v>
      </c>
      <c r="LF728" s="3884">
        <f t="shared" si="2010"/>
        <v>0.72</v>
      </c>
      <c r="LG728" s="3884">
        <f t="shared" si="2011"/>
        <v>0.79100000000000004</v>
      </c>
      <c r="LH728" s="3884">
        <f t="shared" si="2012"/>
        <v>0.92800000000000005</v>
      </c>
      <c r="LI728" s="3884">
        <f t="shared" si="2013"/>
        <v>0.52300000000000002</v>
      </c>
      <c r="LJ728" s="3884">
        <f t="shared" si="2014"/>
        <v>0.755</v>
      </c>
      <c r="LK728" s="3884">
        <f t="shared" si="2015"/>
        <v>0.44600000000000001</v>
      </c>
      <c r="LL728" s="3884">
        <f t="shared" si="2016"/>
        <v>7.0999999999999994E-2</v>
      </c>
      <c r="LM728" s="3884">
        <f t="shared" si="2017"/>
        <v>0.107</v>
      </c>
      <c r="LN728" s="3884">
        <f t="shared" si="2018"/>
        <v>0.51100000000000001</v>
      </c>
      <c r="LO728" s="3884">
        <f t="shared" si="2019"/>
        <v>0.113</v>
      </c>
      <c r="LP728" s="3884">
        <f t="shared" si="2020"/>
        <v>0.39800000000000002</v>
      </c>
      <c r="LQ728" s="3884">
        <f t="shared" si="2021"/>
        <v>0.70199999999999996</v>
      </c>
      <c r="LR728" s="3884">
        <f t="shared" si="2022"/>
        <v>0.58299999999999996</v>
      </c>
      <c r="LS728" s="3884">
        <f t="shared" si="2023"/>
        <v>0.68400000000000005</v>
      </c>
      <c r="LT728" s="3884">
        <f t="shared" si="2024"/>
        <v>0.85699999999999998</v>
      </c>
      <c r="LU728" s="3884">
        <f t="shared" si="2025"/>
        <v>9.5000000000000001E-2</v>
      </c>
      <c r="LV728" s="3884">
        <f t="shared" si="2026"/>
        <v>8.8999999999999996E-2</v>
      </c>
      <c r="LW728" s="3884">
        <f t="shared" si="2027"/>
        <v>0.41599999999999998</v>
      </c>
      <c r="LX728" s="3884">
        <f t="shared" si="2028"/>
        <v>0.66600000000000004</v>
      </c>
      <c r="LY728" s="3884">
        <f t="shared" si="2029"/>
        <v>0.97599999999999998</v>
      </c>
      <c r="LZ728" s="3884">
        <f t="shared" si="2030"/>
        <v>0.34499999999999997</v>
      </c>
      <c r="MA728" s="3884">
        <f t="shared" si="2031"/>
        <v>0.55900000000000005</v>
      </c>
      <c r="MB728" s="3884">
        <f t="shared" si="2032"/>
        <v>0.255</v>
      </c>
      <c r="MC728" s="3884">
        <f t="shared" si="2033"/>
        <v>0.32700000000000001</v>
      </c>
      <c r="MD728" s="3884">
        <f t="shared" si="2034"/>
        <v>0.63600000000000001</v>
      </c>
      <c r="ME728" s="3884">
        <f t="shared" si="2035"/>
        <v>0.58899999999999997</v>
      </c>
      <c r="MF728" s="3884">
        <f t="shared" si="2036"/>
        <v>0.10100000000000001</v>
      </c>
      <c r="MG728" s="3885">
        <f t="shared" si="2037"/>
        <v>0.29699999999999999</v>
      </c>
    </row>
    <row r="729" spans="1:345">
      <c r="A729" s="3840">
        <v>2001</v>
      </c>
      <c r="B729" s="3867">
        <v>692</v>
      </c>
      <c r="C729" s="3868">
        <v>1894</v>
      </c>
      <c r="D729" s="3868">
        <v>5409</v>
      </c>
      <c r="E729" s="3868">
        <v>96214</v>
      </c>
      <c r="F729" s="3869">
        <v>13913</v>
      </c>
      <c r="G729" s="3868">
        <v>3509</v>
      </c>
      <c r="H729" s="3870">
        <v>36266</v>
      </c>
      <c r="I729" s="3868">
        <v>34946</v>
      </c>
      <c r="J729" s="3868">
        <v>2770</v>
      </c>
      <c r="K729" s="3868">
        <v>959</v>
      </c>
      <c r="L729" s="3868">
        <v>33294</v>
      </c>
      <c r="M729" s="3868">
        <v>1548</v>
      </c>
      <c r="N729" s="3868">
        <v>1315</v>
      </c>
      <c r="O729" s="3868">
        <v>1384</v>
      </c>
      <c r="P729" s="3868">
        <v>9121</v>
      </c>
      <c r="Q729" s="3868">
        <v>25929</v>
      </c>
      <c r="R729" s="3868">
        <v>5882</v>
      </c>
      <c r="S729" s="3868">
        <v>8345</v>
      </c>
      <c r="T729" s="3868">
        <v>3057</v>
      </c>
      <c r="U729" s="3868">
        <v>8188</v>
      </c>
      <c r="V729" s="3868">
        <v>18506</v>
      </c>
      <c r="W729" s="3868">
        <v>9348</v>
      </c>
      <c r="X729" s="3868">
        <v>912</v>
      </c>
      <c r="Y729" s="3868">
        <v>36884</v>
      </c>
      <c r="Z729" s="3868">
        <v>42350</v>
      </c>
      <c r="AA729" s="3870">
        <v>10750</v>
      </c>
      <c r="AB729" s="3868">
        <v>4400</v>
      </c>
      <c r="AC729" s="3868">
        <v>2302</v>
      </c>
      <c r="AD729" s="3868">
        <v>2244</v>
      </c>
      <c r="AE729" s="3868">
        <v>432</v>
      </c>
      <c r="AF729" s="3868">
        <v>2448</v>
      </c>
      <c r="AG729" s="3868">
        <v>6813</v>
      </c>
      <c r="AH729" s="3868">
        <v>1589</v>
      </c>
      <c r="AI729" s="3868">
        <v>3734</v>
      </c>
      <c r="AJ729" s="3868">
        <v>9500</v>
      </c>
      <c r="AK729" s="3868">
        <v>17104</v>
      </c>
      <c r="AL729" s="3868">
        <v>5061</v>
      </c>
      <c r="AM729" s="3868">
        <v>26042</v>
      </c>
      <c r="AN729" s="3868">
        <v>20890</v>
      </c>
      <c r="AO729" s="3870">
        <v>34560</v>
      </c>
      <c r="AP729" s="3868">
        <v>2202</v>
      </c>
      <c r="AQ729" s="3868">
        <v>6775</v>
      </c>
      <c r="AR729" s="3868">
        <v>35812</v>
      </c>
      <c r="AS729" s="3868">
        <v>8137</v>
      </c>
      <c r="AT729" s="3868">
        <v>8153</v>
      </c>
      <c r="AU729" s="3868">
        <v>5312</v>
      </c>
      <c r="AV729" s="3868">
        <v>5485</v>
      </c>
      <c r="AW729" s="3868">
        <v>27372</v>
      </c>
      <c r="AX729" s="3868">
        <v>12534</v>
      </c>
      <c r="AY729" s="3868">
        <v>668</v>
      </c>
      <c r="AZ729" s="3868">
        <v>33349</v>
      </c>
      <c r="BA729" s="3868">
        <v>32740</v>
      </c>
      <c r="BB729" s="3868">
        <v>9103</v>
      </c>
      <c r="BC729" s="3868">
        <v>35182</v>
      </c>
      <c r="BD729" s="3868">
        <v>3619</v>
      </c>
      <c r="BE729" s="3868">
        <v>2145</v>
      </c>
      <c r="BF729" s="3868">
        <v>1067</v>
      </c>
      <c r="BG729" s="3868">
        <v>1805</v>
      </c>
      <c r="BH729" s="3868">
        <v>1356</v>
      </c>
      <c r="BI729" s="3868">
        <v>20825</v>
      </c>
      <c r="BJ729" s="3868">
        <v>24271</v>
      </c>
      <c r="BK729" s="3868">
        <v>4967</v>
      </c>
      <c r="BL729" s="3868">
        <v>40623</v>
      </c>
      <c r="BM729" s="3868">
        <v>3515</v>
      </c>
      <c r="BN729" s="3868">
        <v>14402</v>
      </c>
      <c r="BO729" s="3868">
        <v>1866</v>
      </c>
      <c r="BP729" s="3868">
        <v>15950</v>
      </c>
      <c r="BQ729" s="3868">
        <v>3506</v>
      </c>
      <c r="BR729" s="3868">
        <v>2086</v>
      </c>
      <c r="BS729" s="3868">
        <v>41687</v>
      </c>
      <c r="BT729" s="3868">
        <v>8709</v>
      </c>
      <c r="BU729" s="3868">
        <v>3653</v>
      </c>
      <c r="BV729" s="3868">
        <v>36597</v>
      </c>
      <c r="BW729" s="3868">
        <v>29846</v>
      </c>
      <c r="BX729" s="3868">
        <v>34002</v>
      </c>
      <c r="BY729" s="3868">
        <v>5256</v>
      </c>
      <c r="BZ729" s="3868">
        <v>4059</v>
      </c>
      <c r="CA729" s="3868">
        <v>33086</v>
      </c>
      <c r="CB729" s="3868">
        <v>6417</v>
      </c>
      <c r="CC729" s="3868">
        <v>2103</v>
      </c>
      <c r="CD729" s="3868">
        <v>1968</v>
      </c>
      <c r="CE729" s="3868">
        <v>1364</v>
      </c>
      <c r="CF729" s="3868">
        <v>23412</v>
      </c>
      <c r="CG729" s="3868">
        <v>38525</v>
      </c>
      <c r="CH729" s="3868">
        <v>2048</v>
      </c>
      <c r="CI729" s="3868">
        <v>11567</v>
      </c>
      <c r="CJ729" s="3868">
        <v>617</v>
      </c>
      <c r="CK729" s="3868">
        <v>21856</v>
      </c>
      <c r="CL729" s="3868">
        <v>5446</v>
      </c>
      <c r="CM729" s="3868">
        <v>4295</v>
      </c>
      <c r="CN729" s="3868">
        <v>2217</v>
      </c>
      <c r="CO729" s="3868">
        <v>11968</v>
      </c>
      <c r="CP729" s="3868">
        <v>58641</v>
      </c>
      <c r="CQ729" s="3868">
        <v>11407</v>
      </c>
      <c r="CR729" s="3868">
        <v>4614</v>
      </c>
      <c r="CS729" s="3868">
        <v>1892</v>
      </c>
      <c r="CT729" s="3868">
        <v>1004</v>
      </c>
      <c r="CU729" s="3868">
        <v>11300</v>
      </c>
      <c r="CV729" s="3868">
        <v>8124</v>
      </c>
      <c r="CW729" s="3868">
        <v>1034</v>
      </c>
      <c r="CX729" s="3868">
        <v>21156</v>
      </c>
      <c r="CY729" s="3868">
        <v>1471</v>
      </c>
      <c r="CZ729" s="3868">
        <v>7743</v>
      </c>
      <c r="DA729" s="3868">
        <v>3027</v>
      </c>
      <c r="DB729" s="3868">
        <v>642</v>
      </c>
      <c r="DC729" s="3868">
        <v>1938</v>
      </c>
      <c r="DD729" s="3868">
        <v>14208</v>
      </c>
      <c r="DE729" s="3868">
        <v>792</v>
      </c>
      <c r="DF729" s="3868">
        <v>11799</v>
      </c>
      <c r="DG729" s="3868">
        <v>5260</v>
      </c>
      <c r="DH729" s="3868">
        <v>708</v>
      </c>
      <c r="DI729" s="3868">
        <v>2676</v>
      </c>
      <c r="DJ729" s="3868">
        <v>2792</v>
      </c>
      <c r="DK729" s="3868">
        <v>40005</v>
      </c>
      <c r="DL729" s="3868">
        <v>54330</v>
      </c>
      <c r="DM729" s="3868">
        <v>1310</v>
      </c>
      <c r="DN729" s="3868">
        <v>26194</v>
      </c>
      <c r="DO729" s="3868">
        <v>19965</v>
      </c>
      <c r="DP729" s="3868">
        <v>2575</v>
      </c>
      <c r="DQ729" s="3868">
        <v>9134</v>
      </c>
      <c r="DR729" s="3868">
        <v>4756</v>
      </c>
      <c r="DS729" s="3868">
        <v>4133</v>
      </c>
      <c r="DT729" s="3868">
        <v>13286</v>
      </c>
      <c r="DU729" s="3868">
        <v>34506</v>
      </c>
      <c r="DV729" s="3868">
        <v>1671</v>
      </c>
      <c r="DW729" s="3868">
        <v>21556</v>
      </c>
      <c r="DX729" s="3868">
        <v>3850</v>
      </c>
      <c r="DY729" s="3868">
        <v>3327</v>
      </c>
      <c r="DZ729" s="3868">
        <v>65254</v>
      </c>
      <c r="EA729" s="3868">
        <v>8344</v>
      </c>
      <c r="EB729" s="3868">
        <v>8892</v>
      </c>
      <c r="EC729" s="3868">
        <v>765</v>
      </c>
      <c r="ED729" s="3868">
        <v>18761</v>
      </c>
      <c r="EE729" s="3868">
        <v>1686</v>
      </c>
      <c r="EF729" s="3868">
        <v>1866</v>
      </c>
      <c r="EG729" s="3868">
        <v>35420</v>
      </c>
      <c r="EH729" s="3868">
        <v>1071</v>
      </c>
      <c r="EI729" s="3868">
        <v>5199</v>
      </c>
      <c r="EJ729" s="3868">
        <v>7392</v>
      </c>
      <c r="EK729" s="3868">
        <v>2085</v>
      </c>
      <c r="EL729" s="3868">
        <v>8004</v>
      </c>
      <c r="EM729" s="3868">
        <v>14770</v>
      </c>
      <c r="EN729" s="3868">
        <v>21845</v>
      </c>
      <c r="EO729" s="3868">
        <v>35603</v>
      </c>
      <c r="EP729" s="3868">
        <v>7372</v>
      </c>
      <c r="EQ729" s="3868">
        <v>14540</v>
      </c>
      <c r="ER729" s="3868">
        <v>4990</v>
      </c>
      <c r="ES729" s="3868">
        <v>1071</v>
      </c>
      <c r="ET729" s="3868">
        <v>1131</v>
      </c>
      <c r="EU729" s="3868">
        <v>7120</v>
      </c>
      <c r="EV729" s="3868">
        <v>1391</v>
      </c>
      <c r="EW729" s="3868">
        <v>4457</v>
      </c>
      <c r="EX729" s="3868">
        <v>11702</v>
      </c>
      <c r="EY729" s="3868">
        <v>8478</v>
      </c>
      <c r="EZ729" s="3868">
        <v>11025</v>
      </c>
      <c r="FA729" s="3868">
        <v>30780</v>
      </c>
      <c r="FB729" s="3868">
        <v>1202</v>
      </c>
      <c r="FC729" s="3868">
        <v>1168</v>
      </c>
      <c r="FD729" s="3868">
        <v>4798</v>
      </c>
      <c r="FE729" s="3868">
        <v>10641</v>
      </c>
      <c r="FF729" s="3868">
        <v>45878</v>
      </c>
      <c r="FG729" s="3868">
        <v>3557</v>
      </c>
      <c r="FH729" s="3868">
        <v>7500</v>
      </c>
      <c r="FI729" s="3868">
        <v>2362</v>
      </c>
      <c r="FJ729" s="3868">
        <v>3096</v>
      </c>
      <c r="FK729" s="3868">
        <v>9724</v>
      </c>
      <c r="FL729" s="3868">
        <v>8678</v>
      </c>
      <c r="FM729" s="3868">
        <v>1225</v>
      </c>
      <c r="FN729" s="3871">
        <v>2624</v>
      </c>
      <c r="FS729" s="3881">
        <v>2001</v>
      </c>
      <c r="FT729" s="3889">
        <f t="shared" si="2038"/>
        <v>169</v>
      </c>
      <c r="FU729" s="3884">
        <f t="shared" si="2039"/>
        <v>2.3E-2</v>
      </c>
      <c r="FV729" s="3884">
        <f t="shared" si="1870"/>
        <v>0.20200000000000001</v>
      </c>
      <c r="FW729" s="3884">
        <f t="shared" si="1871"/>
        <v>0.47599999999999998</v>
      </c>
      <c r="FX729" s="3884">
        <f t="shared" si="1872"/>
        <v>1</v>
      </c>
      <c r="FY729" s="3893">
        <f t="shared" si="1873"/>
        <v>0.71399999999999997</v>
      </c>
      <c r="FZ729" s="3884">
        <f t="shared" si="1874"/>
        <v>0.34499999999999997</v>
      </c>
      <c r="GA729" s="3895">
        <f t="shared" si="1875"/>
        <v>0.92800000000000005</v>
      </c>
      <c r="GB729" s="3884">
        <f t="shared" si="1876"/>
        <v>0.89800000000000002</v>
      </c>
      <c r="GC729" s="3884">
        <f t="shared" si="1877"/>
        <v>0.30299999999999999</v>
      </c>
      <c r="GD729" s="3884">
        <f t="shared" si="1878"/>
        <v>5.2999999999999999E-2</v>
      </c>
      <c r="GE729" s="3884">
        <f t="shared" si="1879"/>
        <v>0.86899999999999999</v>
      </c>
      <c r="GF729" s="3884">
        <f t="shared" si="1880"/>
        <v>0.154</v>
      </c>
      <c r="GG729" s="3884">
        <f t="shared" si="1881"/>
        <v>0.11899999999999999</v>
      </c>
      <c r="GH729" s="3884">
        <f t="shared" si="1882"/>
        <v>0.13600000000000001</v>
      </c>
      <c r="GI729" s="3884">
        <f t="shared" si="1883"/>
        <v>0.61899999999999999</v>
      </c>
      <c r="GJ729" s="3884">
        <f t="shared" si="1884"/>
        <v>0.82099999999999995</v>
      </c>
      <c r="GK729" s="3884">
        <f t="shared" si="1885"/>
        <v>0.49399999999999999</v>
      </c>
      <c r="GL729" s="3884">
        <f t="shared" si="1886"/>
        <v>0.58299999999999996</v>
      </c>
      <c r="GM729" s="3884">
        <f t="shared" si="1887"/>
        <v>0.32100000000000001</v>
      </c>
      <c r="GN729" s="3884">
        <f t="shared" si="1888"/>
        <v>0.57099999999999995</v>
      </c>
      <c r="GO729" s="3884">
        <f t="shared" si="1889"/>
        <v>0.755</v>
      </c>
      <c r="GP729" s="3884">
        <f t="shared" si="1890"/>
        <v>0.63</v>
      </c>
      <c r="GQ729" s="3884">
        <f t="shared" si="1891"/>
        <v>4.7E-2</v>
      </c>
      <c r="GR729" s="3884">
        <f t="shared" si="1892"/>
        <v>0.94</v>
      </c>
      <c r="GS729" s="3884">
        <f t="shared" si="1893"/>
        <v>0.97</v>
      </c>
      <c r="GT729" s="3884">
        <f t="shared" si="1894"/>
        <v>0.65400000000000003</v>
      </c>
      <c r="GU729" s="3884">
        <f t="shared" si="1895"/>
        <v>0.40400000000000003</v>
      </c>
      <c r="GV729" s="3884">
        <f t="shared" si="1896"/>
        <v>0.26700000000000002</v>
      </c>
      <c r="GW729" s="3884">
        <f t="shared" si="1897"/>
        <v>0.26100000000000001</v>
      </c>
      <c r="GX729" s="3884">
        <f t="shared" si="1898"/>
        <v>0</v>
      </c>
      <c r="GY729" s="3884">
        <f t="shared" si="1899"/>
        <v>0.27900000000000003</v>
      </c>
      <c r="GZ729" s="3884">
        <f t="shared" si="1900"/>
        <v>0.51100000000000001</v>
      </c>
      <c r="HA729" s="3884">
        <f t="shared" si="1901"/>
        <v>0.16</v>
      </c>
      <c r="HB729" s="3884">
        <f t="shared" si="1902"/>
        <v>0.375</v>
      </c>
      <c r="HC729" s="3884">
        <f t="shared" si="1903"/>
        <v>0.63600000000000001</v>
      </c>
      <c r="HD729" s="3884">
        <f t="shared" si="1904"/>
        <v>0.75</v>
      </c>
      <c r="HE729" s="3884">
        <f t="shared" si="1905"/>
        <v>0.44600000000000001</v>
      </c>
      <c r="HF729" s="3884">
        <f t="shared" si="1906"/>
        <v>0.82699999999999996</v>
      </c>
      <c r="HG729" s="3884">
        <f t="shared" si="1907"/>
        <v>0.77900000000000003</v>
      </c>
      <c r="HH729" s="3884">
        <f t="shared" si="1908"/>
        <v>0.89200000000000002</v>
      </c>
      <c r="HI729" s="3884">
        <f t="shared" si="1909"/>
        <v>0.25</v>
      </c>
      <c r="HJ729" s="3884">
        <f t="shared" si="1910"/>
        <v>0.505</v>
      </c>
      <c r="HK729" s="3884">
        <f t="shared" si="1911"/>
        <v>0.92200000000000004</v>
      </c>
      <c r="HL729" s="3884">
        <f t="shared" si="1912"/>
        <v>0.55900000000000005</v>
      </c>
      <c r="HM729" s="3884">
        <f t="shared" si="1913"/>
        <v>0.56499999999999995</v>
      </c>
      <c r="HN729" s="3884">
        <f t="shared" si="1914"/>
        <v>0.47</v>
      </c>
      <c r="HO729" s="3884">
        <f t="shared" si="1915"/>
        <v>0.48799999999999999</v>
      </c>
      <c r="HP729" s="3884">
        <f t="shared" si="1916"/>
        <v>0.83899999999999997</v>
      </c>
      <c r="HQ729" s="3884">
        <f t="shared" si="1917"/>
        <v>0.70199999999999996</v>
      </c>
      <c r="HR729" s="3884">
        <f t="shared" si="1918"/>
        <v>1.7000000000000001E-2</v>
      </c>
      <c r="HS729" s="3884">
        <f t="shared" si="1919"/>
        <v>0.875</v>
      </c>
      <c r="HT729" s="3884">
        <f t="shared" si="1920"/>
        <v>0.85699999999999998</v>
      </c>
      <c r="HU729" s="3884">
        <f t="shared" si="1921"/>
        <v>0.61299999999999999</v>
      </c>
      <c r="HV729" s="3884">
        <f t="shared" si="1922"/>
        <v>0.90400000000000003</v>
      </c>
      <c r="HW729" s="3884">
        <f t="shared" si="1923"/>
        <v>0.36299999999999999</v>
      </c>
      <c r="HX729" s="3884">
        <f t="shared" si="1924"/>
        <v>0.24399999999999999</v>
      </c>
      <c r="HY729" s="3884">
        <f t="shared" si="1925"/>
        <v>7.0999999999999994E-2</v>
      </c>
      <c r="HZ729" s="3884">
        <f t="shared" si="1926"/>
        <v>0.17799999999999999</v>
      </c>
      <c r="IA729" s="3884">
        <f t="shared" si="1927"/>
        <v>0.125</v>
      </c>
      <c r="IB729" s="3884">
        <f t="shared" si="1928"/>
        <v>0.77300000000000002</v>
      </c>
      <c r="IC729" s="3884">
        <f t="shared" si="1929"/>
        <v>0.81499999999999995</v>
      </c>
      <c r="ID729" s="3884">
        <f t="shared" si="1930"/>
        <v>0.434</v>
      </c>
      <c r="IE729" s="3884">
        <f t="shared" si="1931"/>
        <v>0.95799999999999996</v>
      </c>
      <c r="IF729" s="3884">
        <f t="shared" si="1932"/>
        <v>0.35099999999999998</v>
      </c>
      <c r="IG729" s="3884">
        <f t="shared" si="1933"/>
        <v>0.72599999999999998</v>
      </c>
      <c r="IH729" s="3884">
        <f t="shared" si="1934"/>
        <v>0.184</v>
      </c>
      <c r="II729" s="3884">
        <f t="shared" si="1935"/>
        <v>0.74399999999999999</v>
      </c>
      <c r="IJ729" s="3884">
        <f t="shared" si="1936"/>
        <v>0.33900000000000002</v>
      </c>
      <c r="IK729" s="3884">
        <f t="shared" si="1937"/>
        <v>0.23200000000000001</v>
      </c>
      <c r="IL729" s="3884">
        <f t="shared" si="1938"/>
        <v>0.96399999999999997</v>
      </c>
      <c r="IM729" s="3884">
        <f t="shared" si="1939"/>
        <v>0.60099999999999998</v>
      </c>
      <c r="IN729" s="3884">
        <f t="shared" si="1940"/>
        <v>0.36899999999999999</v>
      </c>
      <c r="IO729" s="3884">
        <f t="shared" si="1941"/>
        <v>0.93400000000000005</v>
      </c>
      <c r="IP729" s="3884">
        <f t="shared" si="1942"/>
        <v>0.84499999999999997</v>
      </c>
      <c r="IQ729" s="3884">
        <f t="shared" si="1943"/>
        <v>0.88</v>
      </c>
      <c r="IR729" s="3884">
        <f t="shared" si="1944"/>
        <v>0.45800000000000002</v>
      </c>
      <c r="IS729" s="3884">
        <f t="shared" si="1945"/>
        <v>0.38600000000000001</v>
      </c>
      <c r="IT729" s="3884">
        <f t="shared" si="1946"/>
        <v>0.86299999999999999</v>
      </c>
      <c r="IU729" s="3884">
        <f t="shared" si="1947"/>
        <v>0.5</v>
      </c>
      <c r="IV729" s="3884">
        <f t="shared" si="1948"/>
        <v>0.23799999999999999</v>
      </c>
      <c r="IW729" s="3884">
        <f t="shared" si="1949"/>
        <v>0.214</v>
      </c>
      <c r="IX729" s="3884">
        <f t="shared" si="1950"/>
        <v>0.13</v>
      </c>
      <c r="IY729" s="3884">
        <f t="shared" si="1951"/>
        <v>0.80900000000000005</v>
      </c>
      <c r="IZ729" s="3884">
        <f t="shared" si="1952"/>
        <v>0.94599999999999995</v>
      </c>
      <c r="JA729" s="3884">
        <f t="shared" si="1953"/>
        <v>0.22</v>
      </c>
      <c r="JB729" s="3884">
        <f t="shared" si="1954"/>
        <v>0.67800000000000005</v>
      </c>
      <c r="JC729" s="3884">
        <f t="shared" si="1955"/>
        <v>5.0000000000000001E-3</v>
      </c>
      <c r="JD729" s="3884">
        <f t="shared" si="1956"/>
        <v>0.80300000000000005</v>
      </c>
      <c r="JE729" s="3884">
        <f t="shared" si="1957"/>
        <v>0.48199999999999998</v>
      </c>
      <c r="JF729" s="3884">
        <f t="shared" si="1958"/>
        <v>0.39800000000000002</v>
      </c>
      <c r="JG729" s="3884">
        <f t="shared" si="1959"/>
        <v>0.255</v>
      </c>
      <c r="JH729" s="3884">
        <f t="shared" si="1960"/>
        <v>0.69599999999999995</v>
      </c>
      <c r="JI729" s="3884">
        <f t="shared" si="1961"/>
        <v>0.98799999999999999</v>
      </c>
      <c r="JJ729" s="3884">
        <f t="shared" si="1962"/>
        <v>0.67200000000000004</v>
      </c>
      <c r="JK729" s="3884">
        <f t="shared" si="1963"/>
        <v>0.41599999999999998</v>
      </c>
      <c r="JL729" s="3884">
        <f t="shared" si="1964"/>
        <v>0.19600000000000001</v>
      </c>
      <c r="JM729" s="3884">
        <f t="shared" si="1965"/>
        <v>5.8999999999999997E-2</v>
      </c>
      <c r="JN729" s="3884">
        <f t="shared" si="1966"/>
        <v>0.66600000000000004</v>
      </c>
      <c r="JO729" s="3884">
        <f t="shared" si="1967"/>
        <v>0.55300000000000005</v>
      </c>
      <c r="JP729" s="3884">
        <f t="shared" si="1968"/>
        <v>6.5000000000000002E-2</v>
      </c>
      <c r="JQ729" s="3884">
        <f t="shared" si="1969"/>
        <v>0.78500000000000003</v>
      </c>
      <c r="JR729" s="3884">
        <f t="shared" si="1970"/>
        <v>0.14799999999999999</v>
      </c>
      <c r="JS729" s="3884">
        <f t="shared" si="1971"/>
        <v>0.54100000000000004</v>
      </c>
      <c r="JT729" s="3884">
        <f t="shared" si="1972"/>
        <v>0.315</v>
      </c>
      <c r="JU729" s="3884">
        <f t="shared" si="1973"/>
        <v>1.0999999999999999E-2</v>
      </c>
      <c r="JV729" s="3884">
        <f t="shared" si="1974"/>
        <v>0.20799999999999999</v>
      </c>
      <c r="JW729" s="3884">
        <f t="shared" si="1975"/>
        <v>0.72</v>
      </c>
      <c r="JX729" s="3884">
        <f t="shared" si="1976"/>
        <v>4.1000000000000002E-2</v>
      </c>
      <c r="JY729" s="3884">
        <f t="shared" si="1977"/>
        <v>0.69</v>
      </c>
      <c r="JZ729" s="3884">
        <f t="shared" si="1978"/>
        <v>0.46400000000000002</v>
      </c>
      <c r="KA729" s="3884">
        <f t="shared" si="1979"/>
        <v>2.9000000000000001E-2</v>
      </c>
      <c r="KB729" s="3884">
        <f t="shared" si="1980"/>
        <v>0.29699999999999999</v>
      </c>
      <c r="KC729" s="3884">
        <f t="shared" si="1981"/>
        <v>0.309</v>
      </c>
      <c r="KD729" s="3884">
        <f t="shared" si="1982"/>
        <v>0.95199999999999996</v>
      </c>
      <c r="KE729" s="3884">
        <f t="shared" si="1983"/>
        <v>0.98199999999999998</v>
      </c>
      <c r="KF729" s="3884">
        <f t="shared" si="1984"/>
        <v>0.113</v>
      </c>
      <c r="KG729" s="3884">
        <f t="shared" si="1985"/>
        <v>0.83299999999999996</v>
      </c>
      <c r="KH729" s="3884">
        <f t="shared" si="1986"/>
        <v>0.76700000000000002</v>
      </c>
      <c r="KI729" s="3884">
        <f t="shared" si="1987"/>
        <v>0.28499999999999998</v>
      </c>
      <c r="KJ729" s="3884">
        <f t="shared" si="1988"/>
        <v>0.625</v>
      </c>
      <c r="KK729" s="3884">
        <f t="shared" si="1989"/>
        <v>0.42199999999999999</v>
      </c>
      <c r="KL729" s="3884">
        <f t="shared" si="1990"/>
        <v>0.39200000000000002</v>
      </c>
      <c r="KM729" s="3884">
        <f t="shared" si="1991"/>
        <v>0.70799999999999996</v>
      </c>
      <c r="KN729" s="3884">
        <f t="shared" si="1992"/>
        <v>0.88600000000000001</v>
      </c>
      <c r="KO729" s="3884">
        <f t="shared" si="1993"/>
        <v>0.16600000000000001</v>
      </c>
      <c r="KP729" s="3884">
        <f t="shared" si="1994"/>
        <v>0.79100000000000004</v>
      </c>
      <c r="KQ729" s="3884">
        <f t="shared" si="1995"/>
        <v>0.38</v>
      </c>
      <c r="KR729" s="3884">
        <f t="shared" si="1996"/>
        <v>0.33300000000000002</v>
      </c>
      <c r="KS729" s="3884">
        <f t="shared" si="1997"/>
        <v>0.99399999999999999</v>
      </c>
      <c r="KT729" s="3884">
        <f t="shared" si="1998"/>
        <v>0.57699999999999996</v>
      </c>
      <c r="KU729" s="3884">
        <f t="shared" si="1999"/>
        <v>0.60699999999999998</v>
      </c>
      <c r="KV729" s="3884">
        <f t="shared" si="2000"/>
        <v>3.5000000000000003E-2</v>
      </c>
      <c r="KW729" s="3884">
        <f t="shared" si="2001"/>
        <v>0.76100000000000001</v>
      </c>
      <c r="KX729" s="3884">
        <f t="shared" si="2002"/>
        <v>0.17199999999999999</v>
      </c>
      <c r="KY729" s="3884">
        <f t="shared" si="2003"/>
        <v>0.184</v>
      </c>
      <c r="KZ729" s="3884">
        <f t="shared" si="2004"/>
        <v>0.91</v>
      </c>
      <c r="LA729" s="3884">
        <f t="shared" si="2005"/>
        <v>7.6999999999999999E-2</v>
      </c>
      <c r="LB729" s="3884">
        <f t="shared" si="2006"/>
        <v>0.45200000000000001</v>
      </c>
      <c r="LC729" s="3884">
        <f t="shared" si="2007"/>
        <v>0.52900000000000003</v>
      </c>
      <c r="LD729" s="3884">
        <f t="shared" si="2008"/>
        <v>0.22600000000000001</v>
      </c>
      <c r="LE729" s="3884">
        <f t="shared" si="2009"/>
        <v>0.54700000000000004</v>
      </c>
      <c r="LF729" s="3884">
        <f t="shared" si="2010"/>
        <v>0.73799999999999999</v>
      </c>
      <c r="LG729" s="3884">
        <f t="shared" si="2011"/>
        <v>0.79700000000000004</v>
      </c>
      <c r="LH729" s="3884">
        <f t="shared" si="2012"/>
        <v>0.91600000000000004</v>
      </c>
      <c r="LI729" s="3884">
        <f t="shared" si="2013"/>
        <v>0.52300000000000002</v>
      </c>
      <c r="LJ729" s="3884">
        <f t="shared" si="2014"/>
        <v>0.73199999999999998</v>
      </c>
      <c r="LK729" s="3884">
        <f t="shared" si="2015"/>
        <v>0.44</v>
      </c>
      <c r="LL729" s="3884">
        <f t="shared" si="2016"/>
        <v>7.6999999999999999E-2</v>
      </c>
      <c r="LM729" s="3884">
        <f t="shared" si="2017"/>
        <v>8.8999999999999996E-2</v>
      </c>
      <c r="LN729" s="3884">
        <f t="shared" si="2018"/>
        <v>0.51700000000000002</v>
      </c>
      <c r="LO729" s="3884">
        <f t="shared" si="2019"/>
        <v>0.14199999999999999</v>
      </c>
      <c r="LP729" s="3884">
        <f t="shared" si="2020"/>
        <v>0.41</v>
      </c>
      <c r="LQ729" s="3884">
        <f t="shared" si="2021"/>
        <v>0.68400000000000005</v>
      </c>
      <c r="LR729" s="3884">
        <f t="shared" si="2022"/>
        <v>0.58899999999999997</v>
      </c>
      <c r="LS729" s="3884">
        <f t="shared" si="2023"/>
        <v>0.66</v>
      </c>
      <c r="LT729" s="3884">
        <f t="shared" si="2024"/>
        <v>0.85099999999999998</v>
      </c>
      <c r="LU729" s="3884">
        <f t="shared" si="2025"/>
        <v>0.10100000000000001</v>
      </c>
      <c r="LV729" s="3884">
        <f t="shared" si="2026"/>
        <v>9.5000000000000001E-2</v>
      </c>
      <c r="LW729" s="3884">
        <f t="shared" si="2027"/>
        <v>0.42799999999999999</v>
      </c>
      <c r="LX729" s="3884">
        <f t="shared" si="2028"/>
        <v>0.64800000000000002</v>
      </c>
      <c r="LY729" s="3884">
        <f t="shared" si="2029"/>
        <v>0.97599999999999998</v>
      </c>
      <c r="LZ729" s="3884">
        <f t="shared" si="2030"/>
        <v>0.35699999999999998</v>
      </c>
      <c r="MA729" s="3884">
        <f t="shared" si="2031"/>
        <v>0.53500000000000003</v>
      </c>
      <c r="MB729" s="3884">
        <f t="shared" si="2032"/>
        <v>0.27300000000000002</v>
      </c>
      <c r="MC729" s="3884">
        <f t="shared" si="2033"/>
        <v>0.32700000000000001</v>
      </c>
      <c r="MD729" s="3884">
        <f t="shared" si="2034"/>
        <v>0.64200000000000002</v>
      </c>
      <c r="ME729" s="3884">
        <f t="shared" si="2035"/>
        <v>0.59499999999999997</v>
      </c>
      <c r="MF729" s="3884">
        <f t="shared" si="2036"/>
        <v>0.107</v>
      </c>
      <c r="MG729" s="3885">
        <f t="shared" si="2037"/>
        <v>0.29099999999999998</v>
      </c>
    </row>
    <row r="730" spans="1:345">
      <c r="A730" s="3840">
        <v>2002</v>
      </c>
      <c r="B730" s="3867">
        <v>1088</v>
      </c>
      <c r="C730" s="3868">
        <v>2133</v>
      </c>
      <c r="D730" s="3868">
        <v>5489</v>
      </c>
      <c r="E730" s="3868">
        <v>92970</v>
      </c>
      <c r="F730" s="3869">
        <v>11871</v>
      </c>
      <c r="G730" s="3868">
        <v>3803</v>
      </c>
      <c r="H730" s="3870">
        <v>37409</v>
      </c>
      <c r="I730" s="3868">
        <v>35923</v>
      </c>
      <c r="J730" s="3868">
        <v>2906</v>
      </c>
      <c r="K730" s="3868">
        <v>967</v>
      </c>
      <c r="L730" s="3868">
        <v>34649</v>
      </c>
      <c r="M730" s="3868">
        <v>1662</v>
      </c>
      <c r="N730" s="3868">
        <v>1283</v>
      </c>
      <c r="O730" s="3868">
        <v>1443</v>
      </c>
      <c r="P730" s="3868">
        <v>9647</v>
      </c>
      <c r="Q730" s="3868">
        <v>24009</v>
      </c>
      <c r="R730" s="3868">
        <v>6147</v>
      </c>
      <c r="S730" s="3868">
        <v>8543</v>
      </c>
      <c r="T730" s="3868">
        <v>3158</v>
      </c>
      <c r="U730" s="3868">
        <v>8190</v>
      </c>
      <c r="V730" s="3868">
        <v>17306</v>
      </c>
      <c r="W730" s="3868">
        <v>10876</v>
      </c>
      <c r="X730" s="3868">
        <v>897</v>
      </c>
      <c r="Y730" s="3868">
        <v>37037</v>
      </c>
      <c r="Z730" s="3868">
        <v>43040</v>
      </c>
      <c r="AA730" s="3870">
        <v>10736</v>
      </c>
      <c r="AB730" s="3868">
        <v>4793</v>
      </c>
      <c r="AC730" s="3868">
        <v>2251</v>
      </c>
      <c r="AD730" s="3868">
        <v>2263</v>
      </c>
      <c r="AE730" s="3868">
        <v>435</v>
      </c>
      <c r="AF730" s="3868">
        <v>2518</v>
      </c>
      <c r="AG730" s="3868">
        <v>6846</v>
      </c>
      <c r="AH730" s="3868">
        <v>1671</v>
      </c>
      <c r="AI730" s="3868">
        <v>3864</v>
      </c>
      <c r="AJ730" s="3868">
        <v>9507</v>
      </c>
      <c r="AK730" s="3868">
        <v>17503</v>
      </c>
      <c r="AL730" s="3868">
        <v>5133</v>
      </c>
      <c r="AM730" s="3868">
        <v>25488</v>
      </c>
      <c r="AN730" s="3868">
        <v>21020</v>
      </c>
      <c r="AO730" s="3870">
        <v>34674</v>
      </c>
      <c r="AP730" s="3868">
        <v>2067</v>
      </c>
      <c r="AQ730" s="3868">
        <v>7007</v>
      </c>
      <c r="AR730" s="3868">
        <v>36443</v>
      </c>
      <c r="AS730" s="3868">
        <v>8116</v>
      </c>
      <c r="AT730" s="3868">
        <v>8462</v>
      </c>
      <c r="AU730" s="3868">
        <v>5794</v>
      </c>
      <c r="AV730" s="3868">
        <v>5527</v>
      </c>
      <c r="AW730" s="3868">
        <v>28263</v>
      </c>
      <c r="AX730" s="3868">
        <v>13529</v>
      </c>
      <c r="AY730" s="3868">
        <v>595</v>
      </c>
      <c r="AZ730" s="3868">
        <v>33569</v>
      </c>
      <c r="BA730" s="3868">
        <v>33151</v>
      </c>
      <c r="BB730" s="3868">
        <v>9611</v>
      </c>
      <c r="BC730" s="3868">
        <v>35384</v>
      </c>
      <c r="BD730" s="3868">
        <v>3865</v>
      </c>
      <c r="BE730" s="3868">
        <v>2191</v>
      </c>
      <c r="BF730" s="3868">
        <v>1086</v>
      </c>
      <c r="BG730" s="3868">
        <v>1661</v>
      </c>
      <c r="BH730" s="3868">
        <v>1296</v>
      </c>
      <c r="BI730" s="3868">
        <v>24311</v>
      </c>
      <c r="BJ730" s="3868">
        <v>25790</v>
      </c>
      <c r="BK730" s="3868">
        <v>5074</v>
      </c>
      <c r="BL730" s="3868">
        <v>43738</v>
      </c>
      <c r="BM730" s="3868">
        <v>3613</v>
      </c>
      <c r="BN730" s="3868">
        <v>14892</v>
      </c>
      <c r="BO730" s="3868">
        <v>1843</v>
      </c>
      <c r="BP730" s="3868">
        <v>16957</v>
      </c>
      <c r="BQ730" s="3868">
        <v>3521</v>
      </c>
      <c r="BR730" s="3868">
        <v>2177</v>
      </c>
      <c r="BS730" s="3868">
        <v>46410</v>
      </c>
      <c r="BT730" s="3868">
        <v>10106</v>
      </c>
      <c r="BU730" s="3868">
        <v>3831</v>
      </c>
      <c r="BV730" s="3868">
        <v>36670</v>
      </c>
      <c r="BW730" s="3868">
        <v>29797</v>
      </c>
      <c r="BX730" s="3868">
        <v>32909</v>
      </c>
      <c r="BY730" s="3868">
        <v>5327</v>
      </c>
      <c r="BZ730" s="3868">
        <v>4475</v>
      </c>
      <c r="CA730" s="3868">
        <v>33215</v>
      </c>
      <c r="CB730" s="3868">
        <v>6803</v>
      </c>
      <c r="CC730" s="3868">
        <v>1995</v>
      </c>
      <c r="CD730" s="3868">
        <v>1958</v>
      </c>
      <c r="CE730" s="3868">
        <v>1436</v>
      </c>
      <c r="CF730" s="3868">
        <v>25246</v>
      </c>
      <c r="CG730" s="3868">
        <v>40318</v>
      </c>
      <c r="CH730" s="3868">
        <v>2145</v>
      </c>
      <c r="CI730" s="3868">
        <v>11848</v>
      </c>
      <c r="CJ730" s="3868">
        <v>775</v>
      </c>
      <c r="CK730" s="3868">
        <v>21133</v>
      </c>
      <c r="CL730" s="3868">
        <v>5384</v>
      </c>
      <c r="CM730" s="3868">
        <v>4478</v>
      </c>
      <c r="CN730" s="3868">
        <v>2268</v>
      </c>
      <c r="CO730" s="3868">
        <v>12456</v>
      </c>
      <c r="CP730" s="3868">
        <v>58883</v>
      </c>
      <c r="CQ730" s="3868">
        <v>12325</v>
      </c>
      <c r="CR730" s="3868">
        <v>4509</v>
      </c>
      <c r="CS730" s="3868">
        <v>2104</v>
      </c>
      <c r="CT730" s="3868">
        <v>903</v>
      </c>
      <c r="CU730" s="3868">
        <v>11311</v>
      </c>
      <c r="CV730" s="3868">
        <v>7866</v>
      </c>
      <c r="CW730" s="3868">
        <v>1021</v>
      </c>
      <c r="CX730" s="3868">
        <v>21791</v>
      </c>
      <c r="CY730" s="3868">
        <v>1442</v>
      </c>
      <c r="CZ730" s="3868">
        <v>7614</v>
      </c>
      <c r="DA730" s="3868">
        <v>3295</v>
      </c>
      <c r="DB730" s="3868">
        <v>768</v>
      </c>
      <c r="DC730" s="3868">
        <v>2056</v>
      </c>
      <c r="DD730" s="3868">
        <v>14128</v>
      </c>
      <c r="DE730" s="3868">
        <v>888</v>
      </c>
      <c r="DF730" s="3868">
        <v>12341</v>
      </c>
      <c r="DG730" s="3868">
        <v>5377</v>
      </c>
      <c r="DH730" s="3868">
        <v>721</v>
      </c>
      <c r="DI730" s="3868">
        <v>2897</v>
      </c>
      <c r="DJ730" s="3868">
        <v>2813</v>
      </c>
      <c r="DK730" s="3868">
        <v>40263</v>
      </c>
      <c r="DL730" s="3868">
        <v>53736</v>
      </c>
      <c r="DM730" s="3868">
        <v>1287</v>
      </c>
      <c r="DN730" s="3868">
        <v>26709</v>
      </c>
      <c r="DO730" s="3868">
        <v>20331</v>
      </c>
      <c r="DP730" s="3868">
        <v>2648</v>
      </c>
      <c r="DQ730" s="3868">
        <v>9499</v>
      </c>
      <c r="DR730" s="3868">
        <v>5009</v>
      </c>
      <c r="DS730" s="3868">
        <v>4121</v>
      </c>
      <c r="DT730" s="3868">
        <v>13713</v>
      </c>
      <c r="DU730" s="3868">
        <v>34778</v>
      </c>
      <c r="DV730" s="3868">
        <v>1678</v>
      </c>
      <c r="DW730" s="3868">
        <v>21739</v>
      </c>
      <c r="DX730" s="3868">
        <v>4934</v>
      </c>
      <c r="DY730" s="3868">
        <v>2849</v>
      </c>
      <c r="DZ730" s="3868">
        <v>66101</v>
      </c>
      <c r="EA730" s="3868">
        <v>8776</v>
      </c>
      <c r="EB730" s="3868">
        <v>9248</v>
      </c>
      <c r="EC730" s="3868">
        <v>878</v>
      </c>
      <c r="ED730" s="3868">
        <v>20208</v>
      </c>
      <c r="EE730" s="3868">
        <v>1733</v>
      </c>
      <c r="EF730" s="3868">
        <v>1820</v>
      </c>
      <c r="EG730" s="3868">
        <v>38444</v>
      </c>
      <c r="EH730" s="3868">
        <v>1179</v>
      </c>
      <c r="EI730" s="3868">
        <v>5444</v>
      </c>
      <c r="EJ730" s="3868">
        <v>7771</v>
      </c>
      <c r="EK730" s="3868">
        <v>2061</v>
      </c>
      <c r="EL730" s="3868">
        <v>8361</v>
      </c>
      <c r="EM730" s="3868">
        <v>15208</v>
      </c>
      <c r="EN730" s="3868">
        <v>22665</v>
      </c>
      <c r="EO730" s="3868">
        <v>36192</v>
      </c>
      <c r="EP730" s="3868">
        <v>6292</v>
      </c>
      <c r="EQ730" s="3868">
        <v>15307</v>
      </c>
      <c r="ER730" s="3868">
        <v>5156</v>
      </c>
      <c r="ES730" s="3868">
        <v>1127</v>
      </c>
      <c r="ET730" s="3868">
        <v>1174</v>
      </c>
      <c r="EU730" s="3868">
        <v>7586</v>
      </c>
      <c r="EV730" s="3868">
        <v>1462</v>
      </c>
      <c r="EW730" s="3868">
        <v>5363</v>
      </c>
      <c r="EX730" s="3868">
        <v>12411</v>
      </c>
      <c r="EY730" s="3868">
        <v>8265</v>
      </c>
      <c r="EZ730" s="3868">
        <v>10973</v>
      </c>
      <c r="FA730" s="3868">
        <v>31872</v>
      </c>
      <c r="FB730" s="3868">
        <v>1282</v>
      </c>
      <c r="FC730" s="3868">
        <v>1199</v>
      </c>
      <c r="FD730" s="3868">
        <v>5053</v>
      </c>
      <c r="FE730" s="3868">
        <v>9739</v>
      </c>
      <c r="FF730" s="3868">
        <v>46267</v>
      </c>
      <c r="FG730" s="3868">
        <v>3745</v>
      </c>
      <c r="FH730" s="3868">
        <v>7122</v>
      </c>
      <c r="FI730" s="3868">
        <v>2573</v>
      </c>
      <c r="FJ730" s="3868">
        <v>3127</v>
      </c>
      <c r="FK730" s="3868">
        <v>9872</v>
      </c>
      <c r="FL730" s="3868">
        <v>9147</v>
      </c>
      <c r="FM730" s="3868">
        <v>1323</v>
      </c>
      <c r="FN730" s="3871">
        <v>2376</v>
      </c>
      <c r="FS730" s="3881">
        <v>2002</v>
      </c>
      <c r="FT730" s="3889">
        <f t="shared" si="2038"/>
        <v>169</v>
      </c>
      <c r="FU730" s="3884">
        <f t="shared" si="2039"/>
        <v>7.0999999999999994E-2</v>
      </c>
      <c r="FV730" s="3884">
        <f t="shared" si="1870"/>
        <v>0.23200000000000001</v>
      </c>
      <c r="FW730" s="3884">
        <f t="shared" si="1871"/>
        <v>0.47599999999999998</v>
      </c>
      <c r="FX730" s="3884">
        <f t="shared" si="1872"/>
        <v>1</v>
      </c>
      <c r="FY730" s="3893">
        <f t="shared" si="1873"/>
        <v>0.67800000000000005</v>
      </c>
      <c r="FZ730" s="3884">
        <f t="shared" si="1874"/>
        <v>0.35699999999999998</v>
      </c>
      <c r="GA730" s="3895">
        <f t="shared" si="1875"/>
        <v>0.93400000000000005</v>
      </c>
      <c r="GB730" s="3884">
        <f t="shared" si="1876"/>
        <v>0.90400000000000003</v>
      </c>
      <c r="GC730" s="3884">
        <f t="shared" si="1877"/>
        <v>0.315</v>
      </c>
      <c r="GD730" s="3884">
        <f t="shared" si="1878"/>
        <v>5.2999999999999999E-2</v>
      </c>
      <c r="GE730" s="3884">
        <f t="shared" si="1879"/>
        <v>0.88</v>
      </c>
      <c r="GF730" s="3884">
        <f t="shared" si="1880"/>
        <v>0.16</v>
      </c>
      <c r="GG730" s="3884">
        <f t="shared" si="1881"/>
        <v>0.107</v>
      </c>
      <c r="GH730" s="3884">
        <f t="shared" si="1882"/>
        <v>0.14199999999999999</v>
      </c>
      <c r="GI730" s="3884">
        <f t="shared" si="1883"/>
        <v>0.625</v>
      </c>
      <c r="GJ730" s="3884">
        <f t="shared" si="1884"/>
        <v>0.80300000000000005</v>
      </c>
      <c r="GK730" s="3884">
        <f t="shared" si="1885"/>
        <v>0.49399999999999999</v>
      </c>
      <c r="GL730" s="3884">
        <f t="shared" si="1886"/>
        <v>0.58299999999999996</v>
      </c>
      <c r="GM730" s="3884">
        <f t="shared" si="1887"/>
        <v>0.32700000000000001</v>
      </c>
      <c r="GN730" s="3884">
        <f t="shared" si="1888"/>
        <v>0.55900000000000005</v>
      </c>
      <c r="GO730" s="3884">
        <f t="shared" si="1889"/>
        <v>0.75</v>
      </c>
      <c r="GP730" s="3884">
        <f t="shared" si="1890"/>
        <v>0.65400000000000003</v>
      </c>
      <c r="GQ730" s="3884">
        <f t="shared" si="1891"/>
        <v>4.1000000000000002E-2</v>
      </c>
      <c r="GR730" s="3884">
        <f t="shared" si="1892"/>
        <v>0.92800000000000005</v>
      </c>
      <c r="GS730" s="3884">
        <f t="shared" si="1893"/>
        <v>0.95799999999999996</v>
      </c>
      <c r="GT730" s="3884">
        <f t="shared" si="1894"/>
        <v>0.64800000000000002</v>
      </c>
      <c r="GU730" s="3884">
        <f t="shared" si="1895"/>
        <v>0.40400000000000003</v>
      </c>
      <c r="GV730" s="3884">
        <f t="shared" si="1896"/>
        <v>0.255</v>
      </c>
      <c r="GW730" s="3884">
        <f t="shared" si="1897"/>
        <v>0.26100000000000001</v>
      </c>
      <c r="GX730" s="3884">
        <f t="shared" si="1898"/>
        <v>0</v>
      </c>
      <c r="GY730" s="3884">
        <f t="shared" si="1899"/>
        <v>0.27900000000000003</v>
      </c>
      <c r="GZ730" s="3884">
        <f t="shared" si="1900"/>
        <v>0.51100000000000001</v>
      </c>
      <c r="HA730" s="3884">
        <f t="shared" si="1901"/>
        <v>0.16600000000000001</v>
      </c>
      <c r="HB730" s="3884">
        <f t="shared" si="1902"/>
        <v>0.36899999999999999</v>
      </c>
      <c r="HC730" s="3884">
        <f t="shared" si="1903"/>
        <v>0.61299999999999999</v>
      </c>
      <c r="HD730" s="3884">
        <f t="shared" si="1904"/>
        <v>0.755</v>
      </c>
      <c r="HE730" s="3884">
        <f t="shared" si="1905"/>
        <v>0.434</v>
      </c>
      <c r="HF730" s="3884">
        <f t="shared" si="1906"/>
        <v>0.82099999999999995</v>
      </c>
      <c r="HG730" s="3884">
        <f t="shared" si="1907"/>
        <v>0.77300000000000002</v>
      </c>
      <c r="HH730" s="3884">
        <f t="shared" si="1908"/>
        <v>0.88600000000000001</v>
      </c>
      <c r="HI730" s="3884">
        <f t="shared" si="1909"/>
        <v>0.22</v>
      </c>
      <c r="HJ730" s="3884">
        <f t="shared" si="1910"/>
        <v>0.51700000000000002</v>
      </c>
      <c r="HK730" s="3884">
        <f t="shared" si="1911"/>
        <v>0.91600000000000004</v>
      </c>
      <c r="HL730" s="3884">
        <f t="shared" si="1912"/>
        <v>0.55300000000000005</v>
      </c>
      <c r="HM730" s="3884">
        <f t="shared" si="1913"/>
        <v>0.57699999999999996</v>
      </c>
      <c r="HN730" s="3884">
        <f t="shared" si="1914"/>
        <v>0.48799999999999999</v>
      </c>
      <c r="HO730" s="3884">
        <f t="shared" si="1915"/>
        <v>0.48199999999999998</v>
      </c>
      <c r="HP730" s="3884">
        <f t="shared" si="1916"/>
        <v>0.83899999999999997</v>
      </c>
      <c r="HQ730" s="3884">
        <f t="shared" si="1917"/>
        <v>0.70799999999999996</v>
      </c>
      <c r="HR730" s="3884">
        <f t="shared" si="1918"/>
        <v>5.0000000000000001E-3</v>
      </c>
      <c r="HS730" s="3884">
        <f t="shared" si="1919"/>
        <v>0.875</v>
      </c>
      <c r="HT730" s="3884">
        <f t="shared" si="1920"/>
        <v>0.86299999999999999</v>
      </c>
      <c r="HU730" s="3884">
        <f t="shared" si="1921"/>
        <v>0.61899999999999999</v>
      </c>
      <c r="HV730" s="3884">
        <f t="shared" si="1922"/>
        <v>0.89800000000000002</v>
      </c>
      <c r="HW730" s="3884">
        <f t="shared" si="1923"/>
        <v>0.375</v>
      </c>
      <c r="HX730" s="3884">
        <f t="shared" si="1924"/>
        <v>0.25</v>
      </c>
      <c r="HY730" s="3884">
        <f t="shared" si="1925"/>
        <v>6.5000000000000002E-2</v>
      </c>
      <c r="HZ730" s="3884">
        <f t="shared" si="1926"/>
        <v>0.154</v>
      </c>
      <c r="IA730" s="3884">
        <f t="shared" si="1927"/>
        <v>0.11899999999999999</v>
      </c>
      <c r="IB730" s="3884">
        <f t="shared" si="1928"/>
        <v>0.80900000000000005</v>
      </c>
      <c r="IC730" s="3884">
        <f t="shared" si="1929"/>
        <v>0.82699999999999996</v>
      </c>
      <c r="ID730" s="3884">
        <f t="shared" si="1930"/>
        <v>0.42799999999999999</v>
      </c>
      <c r="IE730" s="3884">
        <f t="shared" si="1931"/>
        <v>0.96399999999999997</v>
      </c>
      <c r="IF730" s="3884">
        <f t="shared" si="1932"/>
        <v>0.34499999999999997</v>
      </c>
      <c r="IG730" s="3884">
        <f t="shared" si="1933"/>
        <v>0.72599999999999998</v>
      </c>
      <c r="IH730" s="3884">
        <f t="shared" si="1934"/>
        <v>0.19</v>
      </c>
      <c r="II730" s="3884">
        <f t="shared" si="1935"/>
        <v>0.74399999999999999</v>
      </c>
      <c r="IJ730" s="3884">
        <f t="shared" si="1936"/>
        <v>0.33900000000000002</v>
      </c>
      <c r="IK730" s="3884">
        <f t="shared" si="1937"/>
        <v>0.24399999999999999</v>
      </c>
      <c r="IL730" s="3884">
        <f t="shared" si="1938"/>
        <v>0.97599999999999998</v>
      </c>
      <c r="IM730" s="3884">
        <f t="shared" si="1939"/>
        <v>0.64200000000000002</v>
      </c>
      <c r="IN730" s="3884">
        <f t="shared" si="1940"/>
        <v>0.36299999999999999</v>
      </c>
      <c r="IO730" s="3884">
        <f t="shared" si="1941"/>
        <v>0.92200000000000004</v>
      </c>
      <c r="IP730" s="3884">
        <f t="shared" si="1942"/>
        <v>0.84499999999999997</v>
      </c>
      <c r="IQ730" s="3884">
        <f t="shared" si="1943"/>
        <v>0.85699999999999998</v>
      </c>
      <c r="IR730" s="3884">
        <f t="shared" si="1944"/>
        <v>0.44600000000000001</v>
      </c>
      <c r="IS730" s="3884">
        <f t="shared" si="1945"/>
        <v>0.38600000000000001</v>
      </c>
      <c r="IT730" s="3884">
        <f t="shared" si="1946"/>
        <v>0.86899999999999999</v>
      </c>
      <c r="IU730" s="3884">
        <f t="shared" si="1947"/>
        <v>0.505</v>
      </c>
      <c r="IV730" s="3884">
        <f t="shared" si="1948"/>
        <v>0.20200000000000001</v>
      </c>
      <c r="IW730" s="3884">
        <f t="shared" si="1949"/>
        <v>0.19600000000000001</v>
      </c>
      <c r="IX730" s="3884">
        <f t="shared" si="1950"/>
        <v>0.13</v>
      </c>
      <c r="IY730" s="3884">
        <f t="shared" si="1951"/>
        <v>0.81499999999999995</v>
      </c>
      <c r="IZ730" s="3884">
        <f t="shared" si="1952"/>
        <v>0.95199999999999996</v>
      </c>
      <c r="JA730" s="3884">
        <f t="shared" si="1953"/>
        <v>0.23799999999999999</v>
      </c>
      <c r="JB730" s="3884">
        <f t="shared" si="1954"/>
        <v>0.67200000000000004</v>
      </c>
      <c r="JC730" s="3884">
        <f t="shared" si="1955"/>
        <v>2.3E-2</v>
      </c>
      <c r="JD730" s="3884">
        <f t="shared" si="1956"/>
        <v>0.77900000000000003</v>
      </c>
      <c r="JE730" s="3884">
        <f t="shared" si="1957"/>
        <v>0.46400000000000002</v>
      </c>
      <c r="JF730" s="3884">
        <f t="shared" si="1958"/>
        <v>0.39200000000000002</v>
      </c>
      <c r="JG730" s="3884">
        <f t="shared" si="1959"/>
        <v>0.26700000000000002</v>
      </c>
      <c r="JH730" s="3884">
        <f t="shared" si="1960"/>
        <v>0.70199999999999996</v>
      </c>
      <c r="JI730" s="3884">
        <f t="shared" si="1961"/>
        <v>0.98799999999999999</v>
      </c>
      <c r="JJ730" s="3884">
        <f t="shared" si="1962"/>
        <v>0.68400000000000005</v>
      </c>
      <c r="JK730" s="3884">
        <f t="shared" si="1963"/>
        <v>0.39800000000000002</v>
      </c>
      <c r="JL730" s="3884">
        <f t="shared" si="1964"/>
        <v>0.22600000000000001</v>
      </c>
      <c r="JM730" s="3884">
        <f t="shared" si="1965"/>
        <v>4.7E-2</v>
      </c>
      <c r="JN730" s="3884">
        <f t="shared" si="1966"/>
        <v>0.66600000000000004</v>
      </c>
      <c r="JO730" s="3884">
        <f t="shared" si="1967"/>
        <v>0.54700000000000004</v>
      </c>
      <c r="JP730" s="3884">
        <f t="shared" si="1968"/>
        <v>5.8999999999999997E-2</v>
      </c>
      <c r="JQ730" s="3884">
        <f t="shared" si="1969"/>
        <v>0.79100000000000004</v>
      </c>
      <c r="JR730" s="3884">
        <f t="shared" si="1970"/>
        <v>0.13600000000000001</v>
      </c>
      <c r="JS730" s="3884">
        <f t="shared" si="1971"/>
        <v>0.53500000000000003</v>
      </c>
      <c r="JT730" s="3884">
        <f t="shared" si="1972"/>
        <v>0.33300000000000002</v>
      </c>
      <c r="JU730" s="3884">
        <f t="shared" si="1973"/>
        <v>1.7000000000000001E-2</v>
      </c>
      <c r="JV730" s="3884">
        <f t="shared" si="1974"/>
        <v>0.20799999999999999</v>
      </c>
      <c r="JW730" s="3884">
        <f t="shared" si="1975"/>
        <v>0.72</v>
      </c>
      <c r="JX730" s="3884">
        <f t="shared" si="1976"/>
        <v>3.5000000000000003E-2</v>
      </c>
      <c r="JY730" s="3884">
        <f t="shared" si="1977"/>
        <v>0.69</v>
      </c>
      <c r="JZ730" s="3884">
        <f t="shared" si="1978"/>
        <v>0.45800000000000002</v>
      </c>
      <c r="KA730" s="3884">
        <f t="shared" si="1979"/>
        <v>1.0999999999999999E-2</v>
      </c>
      <c r="KB730" s="3884">
        <f t="shared" si="1980"/>
        <v>0.309</v>
      </c>
      <c r="KC730" s="3884">
        <f t="shared" si="1981"/>
        <v>0.29699999999999999</v>
      </c>
      <c r="KD730" s="3884">
        <f t="shared" si="1982"/>
        <v>0.94599999999999995</v>
      </c>
      <c r="KE730" s="3884">
        <f t="shared" si="1983"/>
        <v>0.98199999999999998</v>
      </c>
      <c r="KF730" s="3884">
        <f t="shared" si="1984"/>
        <v>0.113</v>
      </c>
      <c r="KG730" s="3884">
        <f t="shared" si="1985"/>
        <v>0.83299999999999996</v>
      </c>
      <c r="KH730" s="3884">
        <f t="shared" si="1986"/>
        <v>0.76700000000000002</v>
      </c>
      <c r="KI730" s="3884">
        <f t="shared" si="1987"/>
        <v>0.29099999999999998</v>
      </c>
      <c r="KJ730" s="3884">
        <f t="shared" si="1988"/>
        <v>0.60699999999999998</v>
      </c>
      <c r="KK730" s="3884">
        <f t="shared" si="1989"/>
        <v>0.41599999999999998</v>
      </c>
      <c r="KL730" s="3884">
        <f t="shared" si="1990"/>
        <v>0.38</v>
      </c>
      <c r="KM730" s="3884">
        <f t="shared" si="1991"/>
        <v>0.71399999999999997</v>
      </c>
      <c r="KN730" s="3884">
        <f t="shared" si="1992"/>
        <v>0.89200000000000002</v>
      </c>
      <c r="KO730" s="3884">
        <f t="shared" si="1993"/>
        <v>0.17199999999999999</v>
      </c>
      <c r="KP730" s="3884">
        <f t="shared" si="1994"/>
        <v>0.78500000000000003</v>
      </c>
      <c r="KQ730" s="3884">
        <f t="shared" si="1995"/>
        <v>0.41</v>
      </c>
      <c r="KR730" s="3884">
        <f t="shared" si="1996"/>
        <v>0.30299999999999999</v>
      </c>
      <c r="KS730" s="3884">
        <f t="shared" si="1997"/>
        <v>0.99399999999999999</v>
      </c>
      <c r="KT730" s="3884">
        <f t="shared" si="1998"/>
        <v>0.58899999999999997</v>
      </c>
      <c r="KU730" s="3884">
        <f t="shared" si="1999"/>
        <v>0.60099999999999998</v>
      </c>
      <c r="KV730" s="3884">
        <f t="shared" si="2000"/>
        <v>2.9000000000000001E-2</v>
      </c>
      <c r="KW730" s="3884">
        <f t="shared" si="2001"/>
        <v>0.76100000000000001</v>
      </c>
      <c r="KX730" s="3884">
        <f t="shared" si="2002"/>
        <v>0.17799999999999999</v>
      </c>
      <c r="KY730" s="3884">
        <f t="shared" si="2003"/>
        <v>0.184</v>
      </c>
      <c r="KZ730" s="3884">
        <f t="shared" si="2004"/>
        <v>0.94</v>
      </c>
      <c r="LA730" s="3884">
        <f t="shared" si="2005"/>
        <v>8.8999999999999996E-2</v>
      </c>
      <c r="LB730" s="3884">
        <f t="shared" si="2006"/>
        <v>0.47</v>
      </c>
      <c r="LC730" s="3884">
        <f t="shared" si="2007"/>
        <v>0.54100000000000004</v>
      </c>
      <c r="LD730" s="3884">
        <f t="shared" si="2008"/>
        <v>0.214</v>
      </c>
      <c r="LE730" s="3884">
        <f t="shared" si="2009"/>
        <v>0.57099999999999995</v>
      </c>
      <c r="LF730" s="3884">
        <f t="shared" si="2010"/>
        <v>0.73199999999999998</v>
      </c>
      <c r="LG730" s="3884">
        <f t="shared" si="2011"/>
        <v>0.79700000000000004</v>
      </c>
      <c r="LH730" s="3884">
        <f t="shared" si="2012"/>
        <v>0.91</v>
      </c>
      <c r="LI730" s="3884">
        <f t="shared" si="2013"/>
        <v>0.5</v>
      </c>
      <c r="LJ730" s="3884">
        <f t="shared" si="2014"/>
        <v>0.73799999999999999</v>
      </c>
      <c r="LK730" s="3884">
        <f t="shared" si="2015"/>
        <v>0.44</v>
      </c>
      <c r="LL730" s="3884">
        <f t="shared" si="2016"/>
        <v>7.6999999999999999E-2</v>
      </c>
      <c r="LM730" s="3884">
        <f t="shared" si="2017"/>
        <v>8.3000000000000004E-2</v>
      </c>
      <c r="LN730" s="3884">
        <f t="shared" si="2018"/>
        <v>0.52900000000000003</v>
      </c>
      <c r="LO730" s="3884">
        <f t="shared" si="2019"/>
        <v>0.14799999999999999</v>
      </c>
      <c r="LP730" s="3884">
        <f t="shared" si="2020"/>
        <v>0.45200000000000001</v>
      </c>
      <c r="LQ730" s="3884">
        <f t="shared" si="2021"/>
        <v>0.69599999999999995</v>
      </c>
      <c r="LR730" s="3884">
        <f t="shared" si="2022"/>
        <v>0.56499999999999995</v>
      </c>
      <c r="LS730" s="3884">
        <f t="shared" si="2023"/>
        <v>0.66</v>
      </c>
      <c r="LT730" s="3884">
        <f t="shared" si="2024"/>
        <v>0.85099999999999998</v>
      </c>
      <c r="LU730" s="3884">
        <f t="shared" si="2025"/>
        <v>0.10100000000000001</v>
      </c>
      <c r="LV730" s="3884">
        <f t="shared" si="2026"/>
        <v>9.5000000000000001E-2</v>
      </c>
      <c r="LW730" s="3884">
        <f t="shared" si="2027"/>
        <v>0.42199999999999999</v>
      </c>
      <c r="LX730" s="3884">
        <f t="shared" si="2028"/>
        <v>0.63</v>
      </c>
      <c r="LY730" s="3884">
        <f t="shared" si="2029"/>
        <v>0.97</v>
      </c>
      <c r="LZ730" s="3884">
        <f t="shared" si="2030"/>
        <v>0.35099999999999998</v>
      </c>
      <c r="MA730" s="3884">
        <f t="shared" si="2031"/>
        <v>0.52300000000000002</v>
      </c>
      <c r="MB730" s="3884">
        <f t="shared" si="2032"/>
        <v>0.28499999999999998</v>
      </c>
      <c r="MC730" s="3884">
        <f t="shared" si="2033"/>
        <v>0.32100000000000001</v>
      </c>
      <c r="MD730" s="3884">
        <f t="shared" si="2034"/>
        <v>0.63600000000000001</v>
      </c>
      <c r="ME730" s="3884">
        <f t="shared" si="2035"/>
        <v>0.59499999999999997</v>
      </c>
      <c r="MF730" s="3884">
        <f t="shared" si="2036"/>
        <v>0.125</v>
      </c>
      <c r="MG730" s="3885">
        <f t="shared" si="2037"/>
        <v>0.27300000000000002</v>
      </c>
    </row>
    <row r="731" spans="1:345">
      <c r="A731" s="3840">
        <v>2003</v>
      </c>
      <c r="B731" s="3867">
        <v>1112</v>
      </c>
      <c r="C731" s="3868">
        <v>2146</v>
      </c>
      <c r="D731" s="3868">
        <v>5804</v>
      </c>
      <c r="E731" s="3868">
        <v>93566</v>
      </c>
      <c r="F731" s="3869">
        <v>12636</v>
      </c>
      <c r="G731" s="3868">
        <v>4347</v>
      </c>
      <c r="H731" s="3870">
        <v>37889</v>
      </c>
      <c r="I731" s="3868">
        <v>35820</v>
      </c>
      <c r="J731" s="3868">
        <v>3084</v>
      </c>
      <c r="K731" s="3868">
        <v>998</v>
      </c>
      <c r="L731" s="3868">
        <v>34312</v>
      </c>
      <c r="M731" s="3868">
        <v>1719</v>
      </c>
      <c r="N731" s="3868">
        <v>1263</v>
      </c>
      <c r="O731" s="3868">
        <v>1468</v>
      </c>
      <c r="P731" s="3868">
        <v>9937</v>
      </c>
      <c r="Q731" s="3868">
        <v>28075</v>
      </c>
      <c r="R731" s="3868">
        <v>6013</v>
      </c>
      <c r="S731" s="3868">
        <v>9041</v>
      </c>
      <c r="T731" s="3868">
        <v>3251</v>
      </c>
      <c r="U731" s="3868">
        <v>8038</v>
      </c>
      <c r="V731" s="3868">
        <v>17083</v>
      </c>
      <c r="W731" s="3868">
        <v>10503</v>
      </c>
      <c r="X731" s="3868">
        <v>840</v>
      </c>
      <c r="Y731" s="3868">
        <v>37953</v>
      </c>
      <c r="Z731" s="3868">
        <v>42541</v>
      </c>
      <c r="AA731" s="3870">
        <v>11140</v>
      </c>
      <c r="AB731" s="3868">
        <v>5122</v>
      </c>
      <c r="AC731" s="3868">
        <v>2147</v>
      </c>
      <c r="AD731" s="3868">
        <v>2320</v>
      </c>
      <c r="AE731" s="3868">
        <v>458</v>
      </c>
      <c r="AF731" s="3868">
        <v>2492</v>
      </c>
      <c r="AG731" s="3868">
        <v>6982</v>
      </c>
      <c r="AH731" s="3868">
        <v>1535</v>
      </c>
      <c r="AI731" s="3868">
        <v>4067</v>
      </c>
      <c r="AJ731" s="3868">
        <v>9577</v>
      </c>
      <c r="AK731" s="3868">
        <v>17925</v>
      </c>
      <c r="AL731" s="3868">
        <v>5201</v>
      </c>
      <c r="AM731" s="3868">
        <v>23684</v>
      </c>
      <c r="AN731" s="3868">
        <v>21666</v>
      </c>
      <c r="AO731" s="3870">
        <v>34976</v>
      </c>
      <c r="AP731" s="3868">
        <v>2330</v>
      </c>
      <c r="AQ731" s="3868">
        <v>6567</v>
      </c>
      <c r="AR731" s="3868">
        <v>35631</v>
      </c>
      <c r="AS731" s="3868">
        <v>7617</v>
      </c>
      <c r="AT731" s="3868">
        <v>9071</v>
      </c>
      <c r="AU731" s="3868">
        <v>6021</v>
      </c>
      <c r="AV731" s="3868">
        <v>5591</v>
      </c>
      <c r="AW731" s="3868">
        <v>27722</v>
      </c>
      <c r="AX731" s="3868">
        <v>14221</v>
      </c>
      <c r="AY731" s="3868">
        <v>629</v>
      </c>
      <c r="AZ731" s="3868">
        <v>33435</v>
      </c>
      <c r="BA731" s="3868">
        <v>31556</v>
      </c>
      <c r="BB731" s="3868">
        <v>10415</v>
      </c>
      <c r="BC731" s="3868">
        <v>35354</v>
      </c>
      <c r="BD731" s="3868">
        <v>4396</v>
      </c>
      <c r="BE731" s="3868">
        <v>2222</v>
      </c>
      <c r="BF731" s="3868">
        <v>1046</v>
      </c>
      <c r="BG731" s="3868">
        <v>1826</v>
      </c>
      <c r="BH731" s="3868">
        <v>1291</v>
      </c>
      <c r="BI731" s="3868">
        <v>26834</v>
      </c>
      <c r="BJ731" s="3868">
        <v>25577</v>
      </c>
      <c r="BK731" s="3868">
        <v>5183</v>
      </c>
      <c r="BL731" s="3868">
        <v>44560</v>
      </c>
      <c r="BM731" s="3868">
        <v>3716</v>
      </c>
      <c r="BN731" s="3868">
        <v>15515</v>
      </c>
      <c r="BO731" s="3868">
        <v>1820</v>
      </c>
      <c r="BP731" s="3868">
        <v>17058</v>
      </c>
      <c r="BQ731" s="3868">
        <v>3496</v>
      </c>
      <c r="BR731" s="3868">
        <v>2351</v>
      </c>
      <c r="BS731" s="3868">
        <v>48492</v>
      </c>
      <c r="BT731" s="3868">
        <v>11245</v>
      </c>
      <c r="BU731" s="3868">
        <v>2898</v>
      </c>
      <c r="BV731" s="3868">
        <v>35177</v>
      </c>
      <c r="BW731" s="3868">
        <v>28152</v>
      </c>
      <c r="BX731" s="3868">
        <v>32463</v>
      </c>
      <c r="BY731" s="3868">
        <v>5925</v>
      </c>
      <c r="BZ731" s="3868">
        <v>4501</v>
      </c>
      <c r="CA731" s="3868">
        <v>33576</v>
      </c>
      <c r="CB731" s="3868">
        <v>7600</v>
      </c>
      <c r="CC731" s="3868">
        <v>1904</v>
      </c>
      <c r="CD731" s="3868">
        <v>2109</v>
      </c>
      <c r="CE731" s="3868">
        <v>1526</v>
      </c>
      <c r="CF731" s="3868">
        <v>26041</v>
      </c>
      <c r="CG731" s="3868">
        <v>47791</v>
      </c>
      <c r="CH731" s="3868">
        <v>2136</v>
      </c>
      <c r="CI731" s="3868">
        <v>12122</v>
      </c>
      <c r="CJ731" s="3868">
        <v>349</v>
      </c>
      <c r="CK731" s="3868">
        <v>23398</v>
      </c>
      <c r="CL731" s="3868">
        <v>6131</v>
      </c>
      <c r="CM731" s="3868">
        <v>4785</v>
      </c>
      <c r="CN731" s="3868">
        <v>2298</v>
      </c>
      <c r="CO731" s="3868">
        <v>13628</v>
      </c>
      <c r="CP731" s="3868">
        <v>56075</v>
      </c>
      <c r="CQ731" s="3868">
        <v>12818</v>
      </c>
      <c r="CR731" s="3868">
        <v>4608</v>
      </c>
      <c r="CS731" s="3868">
        <v>2368</v>
      </c>
      <c r="CT731" s="3868">
        <v>993</v>
      </c>
      <c r="CU731" s="3868">
        <v>11480</v>
      </c>
      <c r="CV731" s="3868">
        <v>7684</v>
      </c>
      <c r="CW731" s="3868">
        <v>1039</v>
      </c>
      <c r="CX731" s="3868">
        <v>22007</v>
      </c>
      <c r="CY731" s="3868">
        <v>1642</v>
      </c>
      <c r="CZ731" s="3868">
        <v>7885</v>
      </c>
      <c r="DA731" s="3868">
        <v>3570</v>
      </c>
      <c r="DB731" s="3868">
        <v>827</v>
      </c>
      <c r="DC731" s="3868">
        <v>2304</v>
      </c>
      <c r="DD731" s="3868">
        <v>13834</v>
      </c>
      <c r="DE731" s="3868">
        <v>893</v>
      </c>
      <c r="DF731" s="3868">
        <v>12765</v>
      </c>
      <c r="DG731" s="3868">
        <v>5331</v>
      </c>
      <c r="DH731" s="3868">
        <v>748</v>
      </c>
      <c r="DI731" s="3868">
        <v>2998</v>
      </c>
      <c r="DJ731" s="3868">
        <v>2906</v>
      </c>
      <c r="DK731" s="3868">
        <v>39325</v>
      </c>
      <c r="DL731" s="3868">
        <v>55874</v>
      </c>
      <c r="DM731" s="3868">
        <v>1394</v>
      </c>
      <c r="DN731" s="3868">
        <v>26820</v>
      </c>
      <c r="DO731" s="3868">
        <v>22826</v>
      </c>
      <c r="DP731" s="3868">
        <v>2717</v>
      </c>
      <c r="DQ731" s="3868">
        <v>10558</v>
      </c>
      <c r="DR731" s="3868">
        <v>5257</v>
      </c>
      <c r="DS731" s="3868">
        <v>4153</v>
      </c>
      <c r="DT731" s="3868">
        <v>13678</v>
      </c>
      <c r="DU731" s="3868">
        <v>34772</v>
      </c>
      <c r="DV731" s="3868">
        <v>1696</v>
      </c>
      <c r="DW731" s="3868">
        <v>21398</v>
      </c>
      <c r="DX731" s="3868">
        <v>5092</v>
      </c>
      <c r="DY731" s="3868">
        <v>3217</v>
      </c>
      <c r="DZ731" s="3868">
        <v>84196</v>
      </c>
      <c r="EA731" s="3868">
        <v>9142</v>
      </c>
      <c r="EB731" s="3868">
        <v>10121</v>
      </c>
      <c r="EC731" s="3868">
        <v>868</v>
      </c>
      <c r="ED731" s="3868">
        <v>21012</v>
      </c>
      <c r="EE731" s="3868">
        <v>1838</v>
      </c>
      <c r="EF731" s="3868">
        <v>1852</v>
      </c>
      <c r="EG731" s="3868">
        <v>34843</v>
      </c>
      <c r="EH731" s="3868">
        <v>1148</v>
      </c>
      <c r="EI731" s="3868">
        <v>5706</v>
      </c>
      <c r="EJ731" s="3868">
        <v>8199</v>
      </c>
      <c r="EK731" s="3868">
        <v>2088</v>
      </c>
      <c r="EL731" s="3868">
        <v>9209</v>
      </c>
      <c r="EM731" s="3868">
        <v>15107</v>
      </c>
      <c r="EN731" s="3868">
        <v>22656</v>
      </c>
      <c r="EO731" s="3868">
        <v>36813</v>
      </c>
      <c r="EP731" s="3868">
        <v>6208</v>
      </c>
      <c r="EQ731" s="3868">
        <v>16169</v>
      </c>
      <c r="ER731" s="3868">
        <v>4929</v>
      </c>
      <c r="ES731" s="3868">
        <v>1242</v>
      </c>
      <c r="ET731" s="3868">
        <v>1103</v>
      </c>
      <c r="EU731" s="3868">
        <v>8309</v>
      </c>
      <c r="EV731" s="3868">
        <v>1738</v>
      </c>
      <c r="EW731" s="3868">
        <v>6408</v>
      </c>
      <c r="EX731" s="3868">
        <v>16095</v>
      </c>
      <c r="EY731" s="3868">
        <v>8350</v>
      </c>
      <c r="EZ731" s="3868">
        <v>10387</v>
      </c>
      <c r="FA731" s="3868">
        <v>32623</v>
      </c>
      <c r="FB731" s="3868">
        <v>1330</v>
      </c>
      <c r="FC731" s="3868">
        <v>1223</v>
      </c>
      <c r="FD731" s="3868">
        <v>5663</v>
      </c>
      <c r="FE731" s="3868">
        <v>9585</v>
      </c>
      <c r="FF731" s="3868">
        <v>47158</v>
      </c>
      <c r="FG731" s="3868">
        <v>3960</v>
      </c>
      <c r="FH731" s="3868">
        <v>6740</v>
      </c>
      <c r="FI731" s="3868">
        <v>2756</v>
      </c>
      <c r="FJ731" s="3868">
        <v>3154</v>
      </c>
      <c r="FK731" s="3868">
        <v>10055</v>
      </c>
      <c r="FL731" s="3868">
        <v>9250</v>
      </c>
      <c r="FM731" s="3868">
        <v>1434</v>
      </c>
      <c r="FN731" s="3871">
        <v>1958</v>
      </c>
      <c r="FS731" s="3881">
        <v>2003</v>
      </c>
      <c r="FT731" s="3889">
        <f t="shared" si="2038"/>
        <v>169</v>
      </c>
      <c r="FU731" s="3884">
        <f t="shared" si="2039"/>
        <v>7.6999999999999999E-2</v>
      </c>
      <c r="FV731" s="3884">
        <f t="shared" si="1870"/>
        <v>0.22600000000000001</v>
      </c>
      <c r="FW731" s="3884">
        <f t="shared" si="1871"/>
        <v>0.46400000000000002</v>
      </c>
      <c r="FX731" s="3884">
        <f t="shared" si="1872"/>
        <v>1</v>
      </c>
      <c r="FY731" s="3893">
        <f t="shared" si="1873"/>
        <v>0.67800000000000005</v>
      </c>
      <c r="FZ731" s="3884">
        <f t="shared" si="1874"/>
        <v>0.375</v>
      </c>
      <c r="GA731" s="3895">
        <f t="shared" si="1875"/>
        <v>0.93400000000000005</v>
      </c>
      <c r="GB731" s="3884">
        <f t="shared" si="1876"/>
        <v>0.92200000000000004</v>
      </c>
      <c r="GC731" s="3884">
        <f t="shared" si="1877"/>
        <v>0.315</v>
      </c>
      <c r="GD731" s="3884">
        <f t="shared" si="1878"/>
        <v>5.2999999999999999E-2</v>
      </c>
      <c r="GE731" s="3884">
        <f t="shared" si="1879"/>
        <v>0.88</v>
      </c>
      <c r="GF731" s="3884">
        <f t="shared" si="1880"/>
        <v>0.16</v>
      </c>
      <c r="GG731" s="3884">
        <f t="shared" si="1881"/>
        <v>0.10100000000000001</v>
      </c>
      <c r="GH731" s="3884">
        <f t="shared" si="1882"/>
        <v>0.13</v>
      </c>
      <c r="GI731" s="3884">
        <f t="shared" si="1883"/>
        <v>0.61299999999999999</v>
      </c>
      <c r="GJ731" s="3884">
        <f t="shared" si="1884"/>
        <v>0.83899999999999997</v>
      </c>
      <c r="GK731" s="3884">
        <f t="shared" si="1885"/>
        <v>0.47599999999999998</v>
      </c>
      <c r="GL731" s="3884">
        <f t="shared" si="1886"/>
        <v>0.57099999999999995</v>
      </c>
      <c r="GM731" s="3884">
        <f t="shared" si="1887"/>
        <v>0.33300000000000002</v>
      </c>
      <c r="GN731" s="3884">
        <f t="shared" si="1888"/>
        <v>0.54700000000000004</v>
      </c>
      <c r="GO731" s="3884">
        <f t="shared" si="1889"/>
        <v>0.75</v>
      </c>
      <c r="GP731" s="3884">
        <f t="shared" si="1890"/>
        <v>0.64200000000000002</v>
      </c>
      <c r="GQ731" s="3884">
        <f t="shared" si="1891"/>
        <v>2.9000000000000001E-2</v>
      </c>
      <c r="GR731" s="3884">
        <f t="shared" si="1892"/>
        <v>0.94</v>
      </c>
      <c r="GS731" s="3884">
        <f t="shared" si="1893"/>
        <v>0.95199999999999996</v>
      </c>
      <c r="GT731" s="3884">
        <f t="shared" si="1894"/>
        <v>0.65400000000000003</v>
      </c>
      <c r="GU731" s="3884">
        <f t="shared" si="1895"/>
        <v>0.41599999999999998</v>
      </c>
      <c r="GV731" s="3884">
        <f t="shared" si="1896"/>
        <v>0.23200000000000001</v>
      </c>
      <c r="GW731" s="3884">
        <f t="shared" si="1897"/>
        <v>0.255</v>
      </c>
      <c r="GX731" s="3884">
        <f t="shared" si="1898"/>
        <v>5.0000000000000001E-3</v>
      </c>
      <c r="GY731" s="3884">
        <f t="shared" si="1899"/>
        <v>0.27900000000000003</v>
      </c>
      <c r="GZ731" s="3884">
        <f t="shared" si="1900"/>
        <v>0.51700000000000002</v>
      </c>
      <c r="HA731" s="3884">
        <f t="shared" si="1901"/>
        <v>0.14199999999999999</v>
      </c>
      <c r="HB731" s="3884">
        <f t="shared" si="1902"/>
        <v>0.36299999999999999</v>
      </c>
      <c r="HC731" s="3884">
        <f t="shared" si="1903"/>
        <v>0.60099999999999998</v>
      </c>
      <c r="HD731" s="3884">
        <f t="shared" si="1904"/>
        <v>0.755</v>
      </c>
      <c r="HE731" s="3884">
        <f t="shared" si="1905"/>
        <v>0.42799999999999999</v>
      </c>
      <c r="HF731" s="3884">
        <f t="shared" si="1906"/>
        <v>0.80300000000000005</v>
      </c>
      <c r="HG731" s="3884">
        <f t="shared" si="1907"/>
        <v>0.77300000000000002</v>
      </c>
      <c r="HH731" s="3884">
        <f t="shared" si="1908"/>
        <v>0.89800000000000002</v>
      </c>
      <c r="HI731" s="3884">
        <f t="shared" si="1909"/>
        <v>0.26100000000000001</v>
      </c>
      <c r="HJ731" s="3884">
        <f t="shared" si="1910"/>
        <v>0.505</v>
      </c>
      <c r="HK731" s="3884">
        <f t="shared" si="1911"/>
        <v>0.91600000000000004</v>
      </c>
      <c r="HL731" s="3884">
        <f t="shared" si="1912"/>
        <v>0.52900000000000003</v>
      </c>
      <c r="HM731" s="3884">
        <f t="shared" si="1913"/>
        <v>0.57699999999999996</v>
      </c>
      <c r="HN731" s="3884">
        <f t="shared" si="1914"/>
        <v>0.48199999999999998</v>
      </c>
      <c r="HO731" s="3884">
        <f t="shared" si="1915"/>
        <v>0.44600000000000001</v>
      </c>
      <c r="HP731" s="3884">
        <f t="shared" si="1916"/>
        <v>0.83299999999999996</v>
      </c>
      <c r="HQ731" s="3884">
        <f t="shared" si="1917"/>
        <v>0.71399999999999997</v>
      </c>
      <c r="HR731" s="3884">
        <f t="shared" si="1918"/>
        <v>1.0999999999999999E-2</v>
      </c>
      <c r="HS731" s="3884">
        <f t="shared" si="1919"/>
        <v>0.86899999999999999</v>
      </c>
      <c r="HT731" s="3884">
        <f t="shared" si="1920"/>
        <v>0.85099999999999998</v>
      </c>
      <c r="HU731" s="3884">
        <f t="shared" si="1921"/>
        <v>0.63600000000000001</v>
      </c>
      <c r="HV731" s="3884">
        <f t="shared" si="1922"/>
        <v>0.91</v>
      </c>
      <c r="HW731" s="3884">
        <f t="shared" si="1923"/>
        <v>0.38</v>
      </c>
      <c r="HX731" s="3884">
        <f t="shared" si="1924"/>
        <v>0.23799999999999999</v>
      </c>
      <c r="HY731" s="3884">
        <f t="shared" si="1925"/>
        <v>6.5000000000000002E-2</v>
      </c>
      <c r="HZ731" s="3884">
        <f t="shared" si="1926"/>
        <v>0.17799999999999999</v>
      </c>
      <c r="IA731" s="3884">
        <f t="shared" si="1927"/>
        <v>0.107</v>
      </c>
      <c r="IB731" s="3884">
        <f t="shared" si="1928"/>
        <v>0.82699999999999996</v>
      </c>
      <c r="IC731" s="3884">
        <f t="shared" si="1929"/>
        <v>0.80900000000000005</v>
      </c>
      <c r="ID731" s="3884">
        <f t="shared" si="1930"/>
        <v>0.42199999999999999</v>
      </c>
      <c r="IE731" s="3884">
        <f t="shared" si="1931"/>
        <v>0.95799999999999996</v>
      </c>
      <c r="IF731" s="3884">
        <f t="shared" si="1932"/>
        <v>0.35099999999999998</v>
      </c>
      <c r="IG731" s="3884">
        <f t="shared" si="1933"/>
        <v>0.72599999999999998</v>
      </c>
      <c r="IH731" s="3884">
        <f t="shared" si="1934"/>
        <v>0.17199999999999999</v>
      </c>
      <c r="II731" s="3884">
        <f t="shared" si="1935"/>
        <v>0.74399999999999999</v>
      </c>
      <c r="IJ731" s="3884">
        <f t="shared" si="1936"/>
        <v>0.33900000000000002</v>
      </c>
      <c r="IK731" s="3884">
        <f t="shared" si="1937"/>
        <v>0.26700000000000002</v>
      </c>
      <c r="IL731" s="3884">
        <f t="shared" si="1938"/>
        <v>0.97599999999999998</v>
      </c>
      <c r="IM731" s="3884">
        <f t="shared" si="1939"/>
        <v>0.66</v>
      </c>
      <c r="IN731" s="3884">
        <f t="shared" si="1940"/>
        <v>0.29699999999999999</v>
      </c>
      <c r="IO731" s="3884">
        <f t="shared" si="1941"/>
        <v>0.90400000000000003</v>
      </c>
      <c r="IP731" s="3884">
        <f t="shared" si="1942"/>
        <v>0.84499999999999997</v>
      </c>
      <c r="IQ731" s="3884">
        <f t="shared" si="1943"/>
        <v>0.85699999999999998</v>
      </c>
      <c r="IR731" s="3884">
        <f t="shared" si="1944"/>
        <v>0.47</v>
      </c>
      <c r="IS731" s="3884">
        <f t="shared" si="1945"/>
        <v>0.38600000000000001</v>
      </c>
      <c r="IT731" s="3884">
        <f t="shared" si="1946"/>
        <v>0.875</v>
      </c>
      <c r="IU731" s="3884">
        <f t="shared" si="1947"/>
        <v>0.52300000000000002</v>
      </c>
      <c r="IV731" s="3884">
        <f t="shared" si="1948"/>
        <v>0.19600000000000001</v>
      </c>
      <c r="IW731" s="3884">
        <f t="shared" si="1949"/>
        <v>0.214</v>
      </c>
      <c r="IX731" s="3884">
        <f t="shared" si="1950"/>
        <v>0.13600000000000001</v>
      </c>
      <c r="IY731" s="3884">
        <f t="shared" si="1951"/>
        <v>0.81499999999999995</v>
      </c>
      <c r="IZ731" s="3884">
        <f t="shared" si="1952"/>
        <v>0.97</v>
      </c>
      <c r="JA731" s="3884">
        <f t="shared" si="1953"/>
        <v>0.22</v>
      </c>
      <c r="JB731" s="3884">
        <f t="shared" si="1954"/>
        <v>0.67200000000000004</v>
      </c>
      <c r="JC731" s="3884">
        <f t="shared" si="1955"/>
        <v>0</v>
      </c>
      <c r="JD731" s="3884">
        <f t="shared" si="1956"/>
        <v>0.79700000000000004</v>
      </c>
      <c r="JE731" s="3884">
        <f t="shared" si="1957"/>
        <v>0.48799999999999999</v>
      </c>
      <c r="JF731" s="3884">
        <f t="shared" si="1958"/>
        <v>0.39800000000000002</v>
      </c>
      <c r="JG731" s="3884">
        <f t="shared" si="1959"/>
        <v>0.24399999999999999</v>
      </c>
      <c r="JH731" s="3884">
        <f t="shared" si="1960"/>
        <v>0.69599999999999995</v>
      </c>
      <c r="JI731" s="3884">
        <f t="shared" si="1961"/>
        <v>0.98799999999999999</v>
      </c>
      <c r="JJ731" s="3884">
        <f t="shared" si="1962"/>
        <v>0.69</v>
      </c>
      <c r="JK731" s="3884">
        <f t="shared" si="1963"/>
        <v>0.39200000000000002</v>
      </c>
      <c r="JL731" s="3884">
        <f t="shared" si="1964"/>
        <v>0.27300000000000002</v>
      </c>
      <c r="JM731" s="3884">
        <f t="shared" si="1965"/>
        <v>4.7E-2</v>
      </c>
      <c r="JN731" s="3884">
        <f t="shared" si="1966"/>
        <v>0.66600000000000004</v>
      </c>
      <c r="JO731" s="3884">
        <f t="shared" si="1967"/>
        <v>0.53500000000000003</v>
      </c>
      <c r="JP731" s="3884">
        <f t="shared" si="1968"/>
        <v>5.8999999999999997E-2</v>
      </c>
      <c r="JQ731" s="3884">
        <f t="shared" si="1969"/>
        <v>0.77900000000000003</v>
      </c>
      <c r="JR731" s="3884">
        <f t="shared" si="1970"/>
        <v>0.14799999999999999</v>
      </c>
      <c r="JS731" s="3884">
        <f t="shared" si="1971"/>
        <v>0.54100000000000004</v>
      </c>
      <c r="JT731" s="3884">
        <f t="shared" si="1972"/>
        <v>0.34499999999999997</v>
      </c>
      <c r="JU731" s="3884">
        <f t="shared" si="1973"/>
        <v>2.3E-2</v>
      </c>
      <c r="JV731" s="3884">
        <f t="shared" si="1974"/>
        <v>0.25</v>
      </c>
      <c r="JW731" s="3884">
        <f t="shared" si="1975"/>
        <v>0.70799999999999996</v>
      </c>
      <c r="JX731" s="3884">
        <f t="shared" si="1976"/>
        <v>4.1000000000000002E-2</v>
      </c>
      <c r="JY731" s="3884">
        <f t="shared" si="1977"/>
        <v>0.68400000000000005</v>
      </c>
      <c r="JZ731" s="3884">
        <f t="shared" si="1978"/>
        <v>0.44</v>
      </c>
      <c r="KA731" s="3884">
        <f t="shared" si="1979"/>
        <v>1.7000000000000001E-2</v>
      </c>
      <c r="KB731" s="3884">
        <f t="shared" si="1980"/>
        <v>0.309</v>
      </c>
      <c r="KC731" s="3884">
        <f t="shared" si="1981"/>
        <v>0.30299999999999999</v>
      </c>
      <c r="KD731" s="3884">
        <f t="shared" si="1982"/>
        <v>0.94599999999999995</v>
      </c>
      <c r="KE731" s="3884">
        <f t="shared" si="1983"/>
        <v>0.98199999999999998</v>
      </c>
      <c r="KF731" s="3884">
        <f t="shared" si="1984"/>
        <v>0.11899999999999999</v>
      </c>
      <c r="KG731" s="3884">
        <f t="shared" si="1985"/>
        <v>0.82099999999999995</v>
      </c>
      <c r="KH731" s="3884">
        <f t="shared" si="1986"/>
        <v>0.79100000000000004</v>
      </c>
      <c r="KI731" s="3884">
        <f t="shared" si="1987"/>
        <v>0.28499999999999998</v>
      </c>
      <c r="KJ731" s="3884">
        <f t="shared" si="1988"/>
        <v>0.64800000000000002</v>
      </c>
      <c r="KK731" s="3884">
        <f t="shared" si="1989"/>
        <v>0.434</v>
      </c>
      <c r="KL731" s="3884">
        <f t="shared" si="1990"/>
        <v>0.36899999999999999</v>
      </c>
      <c r="KM731" s="3884">
        <f t="shared" si="1991"/>
        <v>0.70199999999999996</v>
      </c>
      <c r="KN731" s="3884">
        <f t="shared" si="1992"/>
        <v>0.88600000000000001</v>
      </c>
      <c r="KO731" s="3884">
        <f t="shared" si="1993"/>
        <v>0.154</v>
      </c>
      <c r="KP731" s="3884">
        <f t="shared" si="1994"/>
        <v>0.76700000000000002</v>
      </c>
      <c r="KQ731" s="3884">
        <f t="shared" si="1995"/>
        <v>0.41</v>
      </c>
      <c r="KR731" s="3884">
        <f t="shared" si="1996"/>
        <v>0.32700000000000001</v>
      </c>
      <c r="KS731" s="3884">
        <f t="shared" si="1997"/>
        <v>0.99399999999999999</v>
      </c>
      <c r="KT731" s="3884">
        <f t="shared" si="1998"/>
        <v>0.58299999999999996</v>
      </c>
      <c r="KU731" s="3884">
        <f t="shared" si="1999"/>
        <v>0.625</v>
      </c>
      <c r="KV731" s="3884">
        <f t="shared" si="2000"/>
        <v>3.5000000000000003E-2</v>
      </c>
      <c r="KW731" s="3884">
        <f t="shared" si="2001"/>
        <v>0.76100000000000001</v>
      </c>
      <c r="KX731" s="3884">
        <f t="shared" si="2002"/>
        <v>0.184</v>
      </c>
      <c r="KY731" s="3884">
        <f t="shared" si="2003"/>
        <v>0.19</v>
      </c>
      <c r="KZ731" s="3884">
        <f t="shared" si="2004"/>
        <v>0.89200000000000002</v>
      </c>
      <c r="LA731" s="3884">
        <f t="shared" si="2005"/>
        <v>8.3000000000000004E-2</v>
      </c>
      <c r="LB731" s="3884">
        <f t="shared" si="2006"/>
        <v>0.45800000000000002</v>
      </c>
      <c r="LC731" s="3884">
        <f t="shared" si="2007"/>
        <v>0.55300000000000005</v>
      </c>
      <c r="LD731" s="3884">
        <f t="shared" si="2008"/>
        <v>0.20799999999999999</v>
      </c>
      <c r="LE731" s="3884">
        <f t="shared" si="2009"/>
        <v>0.58899999999999997</v>
      </c>
      <c r="LF731" s="3884">
        <f t="shared" si="2010"/>
        <v>0.72</v>
      </c>
      <c r="LG731" s="3884">
        <f t="shared" si="2011"/>
        <v>0.78500000000000003</v>
      </c>
      <c r="LH731" s="3884">
        <f t="shared" si="2012"/>
        <v>0.92800000000000005</v>
      </c>
      <c r="LI731" s="3884">
        <f t="shared" si="2013"/>
        <v>0.49399999999999999</v>
      </c>
      <c r="LJ731" s="3884">
        <f t="shared" si="2014"/>
        <v>0.73799999999999999</v>
      </c>
      <c r="LK731" s="3884">
        <f t="shared" si="2015"/>
        <v>0.40400000000000003</v>
      </c>
      <c r="LL731" s="3884">
        <f t="shared" si="2016"/>
        <v>9.5000000000000001E-2</v>
      </c>
      <c r="LM731" s="3884">
        <f t="shared" si="2017"/>
        <v>7.0999999999999994E-2</v>
      </c>
      <c r="LN731" s="3884">
        <f t="shared" si="2018"/>
        <v>0.55900000000000005</v>
      </c>
      <c r="LO731" s="3884">
        <f t="shared" si="2019"/>
        <v>0.16600000000000001</v>
      </c>
      <c r="LP731" s="3884">
        <f t="shared" si="2020"/>
        <v>0.5</v>
      </c>
      <c r="LQ731" s="3884">
        <f t="shared" si="2021"/>
        <v>0.73199999999999998</v>
      </c>
      <c r="LR731" s="3884">
        <f t="shared" si="2022"/>
        <v>0.56499999999999995</v>
      </c>
      <c r="LS731" s="3884">
        <f t="shared" si="2023"/>
        <v>0.63</v>
      </c>
      <c r="LT731" s="3884">
        <f t="shared" si="2024"/>
        <v>0.86299999999999999</v>
      </c>
      <c r="LU731" s="3884">
        <f t="shared" si="2025"/>
        <v>0.113</v>
      </c>
      <c r="LV731" s="3884">
        <f t="shared" si="2026"/>
        <v>8.8999999999999996E-2</v>
      </c>
      <c r="LW731" s="3884">
        <f t="shared" si="2027"/>
        <v>0.45200000000000001</v>
      </c>
      <c r="LX731" s="3884">
        <f t="shared" si="2028"/>
        <v>0.60699999999999998</v>
      </c>
      <c r="LY731" s="3884">
        <f t="shared" si="2029"/>
        <v>0.96399999999999997</v>
      </c>
      <c r="LZ731" s="3884">
        <f t="shared" si="2030"/>
        <v>0.35699999999999998</v>
      </c>
      <c r="MA731" s="3884">
        <f t="shared" si="2031"/>
        <v>0.51100000000000001</v>
      </c>
      <c r="MB731" s="3884">
        <f t="shared" si="2032"/>
        <v>0.29099999999999998</v>
      </c>
      <c r="MC731" s="3884">
        <f t="shared" si="2033"/>
        <v>0.32100000000000001</v>
      </c>
      <c r="MD731" s="3884">
        <f t="shared" si="2034"/>
        <v>0.61899999999999999</v>
      </c>
      <c r="ME731" s="3884">
        <f t="shared" si="2035"/>
        <v>0.59499999999999997</v>
      </c>
      <c r="MF731" s="3884">
        <f t="shared" si="2036"/>
        <v>0.125</v>
      </c>
      <c r="MG731" s="3885">
        <f t="shared" si="2037"/>
        <v>0.20200000000000001</v>
      </c>
    </row>
    <row r="732" spans="1:345">
      <c r="A732" s="3840">
        <v>2004</v>
      </c>
      <c r="B732" s="3867">
        <v>1107</v>
      </c>
      <c r="C732" s="3868">
        <v>2538</v>
      </c>
      <c r="D732" s="3868">
        <v>6094</v>
      </c>
      <c r="E732" s="3868">
        <v>92250</v>
      </c>
      <c r="F732" s="3869">
        <v>13664</v>
      </c>
      <c r="G732" s="3868">
        <v>4633</v>
      </c>
      <c r="H732" s="3870">
        <v>39031</v>
      </c>
      <c r="I732" s="3868">
        <v>36845</v>
      </c>
      <c r="J732" s="3868">
        <v>3305</v>
      </c>
      <c r="K732" s="3868">
        <v>1025</v>
      </c>
      <c r="L732" s="3868">
        <v>34665</v>
      </c>
      <c r="M732" s="3868">
        <v>1783</v>
      </c>
      <c r="N732" s="3868">
        <v>1255</v>
      </c>
      <c r="O732" s="3868">
        <v>1479</v>
      </c>
      <c r="P732" s="3868">
        <v>10492</v>
      </c>
      <c r="Q732" s="3868">
        <v>29711</v>
      </c>
      <c r="R732" s="3868">
        <v>5812</v>
      </c>
      <c r="S732" s="3868">
        <v>9760</v>
      </c>
      <c r="T732" s="3868">
        <v>3393</v>
      </c>
      <c r="U732" s="3868">
        <v>8365</v>
      </c>
      <c r="V732" s="3868">
        <v>17620</v>
      </c>
      <c r="W732" s="3868">
        <v>10827</v>
      </c>
      <c r="X732" s="3868">
        <v>851</v>
      </c>
      <c r="Y732" s="3868">
        <v>39211</v>
      </c>
      <c r="Z732" s="3868">
        <v>43768</v>
      </c>
      <c r="AA732" s="3870">
        <v>12119</v>
      </c>
      <c r="AB732" s="3868">
        <v>5595</v>
      </c>
      <c r="AC732" s="3868">
        <v>2024</v>
      </c>
      <c r="AD732" s="3868">
        <v>2324</v>
      </c>
      <c r="AE732" s="3868">
        <v>488</v>
      </c>
      <c r="AF732" s="3868">
        <v>2991</v>
      </c>
      <c r="AG732" s="3868">
        <v>7240</v>
      </c>
      <c r="AH732" s="3868">
        <v>1477</v>
      </c>
      <c r="AI732" s="3868">
        <v>4361</v>
      </c>
      <c r="AJ732" s="3868">
        <v>9869</v>
      </c>
      <c r="AK732" s="3868">
        <v>18419</v>
      </c>
      <c r="AL732" s="3868">
        <v>5170</v>
      </c>
      <c r="AM732" s="3868">
        <v>23995</v>
      </c>
      <c r="AN732" s="3868">
        <v>22396</v>
      </c>
      <c r="AO732" s="3870">
        <v>35908</v>
      </c>
      <c r="AP732" s="3868">
        <v>2558</v>
      </c>
      <c r="AQ732" s="3868">
        <v>6611</v>
      </c>
      <c r="AR732" s="3868">
        <v>37121</v>
      </c>
      <c r="AS732" s="3868">
        <v>7791</v>
      </c>
      <c r="AT732" s="3868">
        <v>9516</v>
      </c>
      <c r="AU732" s="3868">
        <v>6593</v>
      </c>
      <c r="AV732" s="3868">
        <v>5736</v>
      </c>
      <c r="AW732" s="3868">
        <v>28220</v>
      </c>
      <c r="AX732" s="3868">
        <v>15070</v>
      </c>
      <c r="AY732" s="3868">
        <v>658</v>
      </c>
      <c r="AZ732" s="3868">
        <v>35055</v>
      </c>
      <c r="BA732" s="3868">
        <v>32202</v>
      </c>
      <c r="BB732" s="3868">
        <v>12416</v>
      </c>
      <c r="BC732" s="3868">
        <v>36320</v>
      </c>
      <c r="BD732" s="3868">
        <v>4780</v>
      </c>
      <c r="BE732" s="3868">
        <v>2398</v>
      </c>
      <c r="BF732" s="3868">
        <v>1021</v>
      </c>
      <c r="BG732" s="3868">
        <v>2119</v>
      </c>
      <c r="BH732" s="3868">
        <v>1322</v>
      </c>
      <c r="BI732" s="3868">
        <v>32354</v>
      </c>
      <c r="BJ732" s="3868">
        <v>26579</v>
      </c>
      <c r="BK732" s="3868">
        <v>5310</v>
      </c>
      <c r="BL732" s="3868">
        <v>51289</v>
      </c>
      <c r="BM732" s="3868">
        <v>3855</v>
      </c>
      <c r="BN732" s="3868">
        <v>16009</v>
      </c>
      <c r="BO732" s="3868">
        <v>1711</v>
      </c>
      <c r="BP732" s="3868">
        <v>17035</v>
      </c>
      <c r="BQ732" s="3868">
        <v>3758</v>
      </c>
      <c r="BR732" s="3868">
        <v>2502</v>
      </c>
      <c r="BS732" s="3868">
        <v>51086</v>
      </c>
      <c r="BT732" s="3868">
        <v>12682</v>
      </c>
      <c r="BU732" s="3868">
        <v>4314</v>
      </c>
      <c r="BV732" s="3868">
        <v>36891</v>
      </c>
      <c r="BW732" s="3868">
        <v>27645</v>
      </c>
      <c r="BX732" s="3868">
        <v>32380</v>
      </c>
      <c r="BY732" s="3868">
        <v>6048</v>
      </c>
      <c r="BZ732" s="3868">
        <v>4952</v>
      </c>
      <c r="CA732" s="3868">
        <v>34354</v>
      </c>
      <c r="CB732" s="3868">
        <v>8687</v>
      </c>
      <c r="CC732" s="3868">
        <v>1923</v>
      </c>
      <c r="CD732" s="3868">
        <v>2203</v>
      </c>
      <c r="CE732" s="3868">
        <v>1600</v>
      </c>
      <c r="CF732" s="3868">
        <v>27413</v>
      </c>
      <c r="CG732" s="3868">
        <v>57757</v>
      </c>
      <c r="CH732" s="3868">
        <v>2282</v>
      </c>
      <c r="CI732" s="3868">
        <v>12911</v>
      </c>
      <c r="CJ732" s="3868">
        <v>589</v>
      </c>
      <c r="CK732" s="3868">
        <v>23943</v>
      </c>
      <c r="CL732" s="3868">
        <v>6938</v>
      </c>
      <c r="CM732" s="3868">
        <v>4926</v>
      </c>
      <c r="CN732" s="3868">
        <v>2284</v>
      </c>
      <c r="CO732" s="3868">
        <v>13928</v>
      </c>
      <c r="CP732" s="3868">
        <v>53255</v>
      </c>
      <c r="CQ732" s="3868">
        <v>13412</v>
      </c>
      <c r="CR732" s="3868">
        <v>4537</v>
      </c>
      <c r="CS732" s="3868">
        <v>2504</v>
      </c>
      <c r="CT732" s="3868">
        <v>1058</v>
      </c>
      <c r="CU732" s="3868">
        <v>12193</v>
      </c>
      <c r="CV732" s="3868">
        <v>7917</v>
      </c>
      <c r="CW732" s="3868">
        <v>1072</v>
      </c>
      <c r="CX732" s="3868">
        <v>20814</v>
      </c>
      <c r="CY732" s="3868">
        <v>1754</v>
      </c>
      <c r="CZ732" s="3868">
        <v>8368</v>
      </c>
      <c r="DA732" s="3868">
        <v>4188</v>
      </c>
      <c r="DB732" s="3868">
        <v>844</v>
      </c>
      <c r="DC732" s="3868">
        <v>2359</v>
      </c>
      <c r="DD732" s="3868">
        <v>13680</v>
      </c>
      <c r="DE732" s="3868">
        <v>1022</v>
      </c>
      <c r="DF732" s="3868">
        <v>13695</v>
      </c>
      <c r="DG732" s="3868">
        <v>5719</v>
      </c>
      <c r="DH732" s="3868">
        <v>696</v>
      </c>
      <c r="DI732" s="3868">
        <v>3131</v>
      </c>
      <c r="DJ732" s="3868">
        <v>3031</v>
      </c>
      <c r="DK732" s="3868">
        <v>39959</v>
      </c>
      <c r="DL732" s="3868">
        <v>60079</v>
      </c>
      <c r="DM732" s="3868">
        <v>1335</v>
      </c>
      <c r="DN732" s="3868">
        <v>26753</v>
      </c>
      <c r="DO732" s="3868">
        <v>27859</v>
      </c>
      <c r="DP732" s="3868">
        <v>2892</v>
      </c>
      <c r="DQ732" s="3868">
        <v>10600</v>
      </c>
      <c r="DR732" s="3868">
        <v>5616</v>
      </c>
      <c r="DS732" s="3868">
        <v>4197</v>
      </c>
      <c r="DT732" s="3868">
        <v>14183</v>
      </c>
      <c r="DU732" s="3868">
        <v>35820</v>
      </c>
      <c r="DV732" s="3868">
        <v>1720</v>
      </c>
      <c r="DW732" s="3868">
        <v>21135</v>
      </c>
      <c r="DX732" s="3868">
        <v>5266</v>
      </c>
      <c r="DY732" s="3868">
        <v>3543</v>
      </c>
      <c r="DZ732" s="3868">
        <v>96865</v>
      </c>
      <c r="EA732" s="3868">
        <v>10032</v>
      </c>
      <c r="EB732" s="3868">
        <v>11526</v>
      </c>
      <c r="EC732" s="3868">
        <v>930</v>
      </c>
      <c r="ED732" s="3868">
        <v>24468</v>
      </c>
      <c r="EE732" s="3868">
        <v>1922</v>
      </c>
      <c r="EF732" s="3868">
        <v>1847</v>
      </c>
      <c r="EG732" s="3868">
        <v>40944</v>
      </c>
      <c r="EH732" s="3868">
        <v>1100</v>
      </c>
      <c r="EI732" s="3868">
        <v>5882</v>
      </c>
      <c r="EJ732" s="3868">
        <v>8422</v>
      </c>
      <c r="EK732" s="3868">
        <v>2204</v>
      </c>
      <c r="EL732" s="3868">
        <v>10135</v>
      </c>
      <c r="EM732" s="3868">
        <v>15335</v>
      </c>
      <c r="EN732" s="3868">
        <v>23639</v>
      </c>
      <c r="EO732" s="3868">
        <v>38522</v>
      </c>
      <c r="EP732" s="3868">
        <v>6215</v>
      </c>
      <c r="EQ732" s="3868">
        <v>16001</v>
      </c>
      <c r="ER732" s="3868">
        <v>5127</v>
      </c>
      <c r="ES732" s="3868">
        <v>1596</v>
      </c>
      <c r="ET732" s="3868">
        <v>1114</v>
      </c>
      <c r="EU732" s="3868">
        <v>8898</v>
      </c>
      <c r="EV732" s="3868">
        <v>1965</v>
      </c>
      <c r="EW732" s="3868">
        <v>7368</v>
      </c>
      <c r="EX732" s="3868">
        <v>17943</v>
      </c>
      <c r="EY732" s="3868">
        <v>8449</v>
      </c>
      <c r="EZ732" s="3868">
        <v>11558</v>
      </c>
      <c r="FA732" s="3868">
        <v>34197</v>
      </c>
      <c r="FB732" s="3868">
        <v>1363</v>
      </c>
      <c r="FC732" s="3868">
        <v>1254</v>
      </c>
      <c r="FD732" s="3868">
        <v>6285</v>
      </c>
      <c r="FE732" s="3868">
        <v>9849</v>
      </c>
      <c r="FF732" s="3868">
        <v>48493</v>
      </c>
      <c r="FG732" s="3868">
        <v>4125</v>
      </c>
      <c r="FH732" s="3868">
        <v>8580</v>
      </c>
      <c r="FI732" s="3868">
        <v>2961</v>
      </c>
      <c r="FJ732" s="3868">
        <v>3187</v>
      </c>
      <c r="FK732" s="3868">
        <v>10076</v>
      </c>
      <c r="FL732" s="3868">
        <v>9628</v>
      </c>
      <c r="FM732" s="3868">
        <v>1461</v>
      </c>
      <c r="FN732" s="3871">
        <v>1813</v>
      </c>
      <c r="FS732" s="3881">
        <v>2004</v>
      </c>
      <c r="FT732" s="3889">
        <f t="shared" si="2038"/>
        <v>169</v>
      </c>
      <c r="FU732" s="3884">
        <f t="shared" si="2039"/>
        <v>7.6999999999999999E-2</v>
      </c>
      <c r="FV732" s="3884">
        <f t="shared" si="1870"/>
        <v>0.26700000000000002</v>
      </c>
      <c r="FW732" s="3884">
        <f t="shared" si="1871"/>
        <v>0.47</v>
      </c>
      <c r="FX732" s="3884">
        <f t="shared" si="1872"/>
        <v>0.99399999999999999</v>
      </c>
      <c r="FY732" s="3893">
        <f t="shared" si="1873"/>
        <v>0.68400000000000005</v>
      </c>
      <c r="FZ732" s="3884">
        <f t="shared" si="1874"/>
        <v>0.38</v>
      </c>
      <c r="GA732" s="3895">
        <f t="shared" si="1875"/>
        <v>0.92800000000000005</v>
      </c>
      <c r="GB732" s="3884">
        <f t="shared" si="1876"/>
        <v>0.90400000000000003</v>
      </c>
      <c r="GC732" s="3884">
        <f t="shared" si="1877"/>
        <v>0.315</v>
      </c>
      <c r="GD732" s="3884">
        <f t="shared" si="1878"/>
        <v>5.2999999999999999E-2</v>
      </c>
      <c r="GE732" s="3884">
        <f t="shared" si="1879"/>
        <v>0.875</v>
      </c>
      <c r="GF732" s="3884">
        <f t="shared" si="1880"/>
        <v>0.16600000000000001</v>
      </c>
      <c r="GG732" s="3884">
        <f t="shared" si="1881"/>
        <v>9.5000000000000001E-2</v>
      </c>
      <c r="GH732" s="3884">
        <f t="shared" si="1882"/>
        <v>0.13</v>
      </c>
      <c r="GI732" s="3884">
        <f t="shared" si="1883"/>
        <v>0.61899999999999999</v>
      </c>
      <c r="GJ732" s="3884">
        <f t="shared" si="1884"/>
        <v>0.83899999999999997</v>
      </c>
      <c r="GK732" s="3884">
        <f t="shared" si="1885"/>
        <v>0.45200000000000001</v>
      </c>
      <c r="GL732" s="3884">
        <f t="shared" si="1886"/>
        <v>0.58299999999999996</v>
      </c>
      <c r="GM732" s="3884">
        <f t="shared" si="1887"/>
        <v>0.32100000000000001</v>
      </c>
      <c r="GN732" s="3884">
        <f t="shared" si="1888"/>
        <v>0.52900000000000003</v>
      </c>
      <c r="GO732" s="3884">
        <f t="shared" si="1889"/>
        <v>0.74399999999999999</v>
      </c>
      <c r="GP732" s="3884">
        <f t="shared" si="1890"/>
        <v>0.63</v>
      </c>
      <c r="GQ732" s="3884">
        <f t="shared" si="1891"/>
        <v>2.9000000000000001E-2</v>
      </c>
      <c r="GR732" s="3884">
        <f t="shared" si="1892"/>
        <v>0.93400000000000005</v>
      </c>
      <c r="GS732" s="3884">
        <f t="shared" si="1893"/>
        <v>0.95199999999999996</v>
      </c>
      <c r="GT732" s="3884">
        <f t="shared" si="1894"/>
        <v>0.64800000000000002</v>
      </c>
      <c r="GU732" s="3884">
        <f t="shared" si="1895"/>
        <v>0.42799999999999999</v>
      </c>
      <c r="GV732" s="3884">
        <f t="shared" si="1896"/>
        <v>0.20200000000000001</v>
      </c>
      <c r="GW732" s="3884">
        <f t="shared" si="1897"/>
        <v>0.23799999999999999</v>
      </c>
      <c r="GX732" s="3884">
        <f t="shared" si="1898"/>
        <v>0</v>
      </c>
      <c r="GY732" s="3884">
        <f t="shared" si="1899"/>
        <v>0.29099999999999998</v>
      </c>
      <c r="GZ732" s="3884">
        <f t="shared" si="1900"/>
        <v>0.505</v>
      </c>
      <c r="HA732" s="3884">
        <f t="shared" si="1901"/>
        <v>0.125</v>
      </c>
      <c r="HB732" s="3884">
        <f t="shared" si="1902"/>
        <v>0.36899999999999999</v>
      </c>
      <c r="HC732" s="3884">
        <f t="shared" si="1903"/>
        <v>0.59499999999999997</v>
      </c>
      <c r="HD732" s="3884">
        <f t="shared" si="1904"/>
        <v>0.755</v>
      </c>
      <c r="HE732" s="3884">
        <f t="shared" si="1905"/>
        <v>0.41</v>
      </c>
      <c r="HF732" s="3884">
        <f t="shared" si="1906"/>
        <v>0.79100000000000004</v>
      </c>
      <c r="HG732" s="3884">
        <f t="shared" si="1907"/>
        <v>0.77300000000000002</v>
      </c>
      <c r="HH732" s="3884">
        <f t="shared" si="1908"/>
        <v>0.89200000000000002</v>
      </c>
      <c r="HI732" s="3884">
        <f t="shared" si="1909"/>
        <v>0.27300000000000002</v>
      </c>
      <c r="HJ732" s="3884">
        <f t="shared" si="1910"/>
        <v>0.49399999999999999</v>
      </c>
      <c r="HK732" s="3884">
        <f t="shared" si="1911"/>
        <v>0.91600000000000004</v>
      </c>
      <c r="HL732" s="3884">
        <f t="shared" si="1912"/>
        <v>0.51700000000000002</v>
      </c>
      <c r="HM732" s="3884">
        <f t="shared" si="1913"/>
        <v>0.57099999999999995</v>
      </c>
      <c r="HN732" s="3884">
        <f t="shared" si="1914"/>
        <v>0.48799999999999999</v>
      </c>
      <c r="HO732" s="3884">
        <f t="shared" si="1915"/>
        <v>0.44600000000000001</v>
      </c>
      <c r="HP732" s="3884">
        <f t="shared" si="1916"/>
        <v>0.83299999999999996</v>
      </c>
      <c r="HQ732" s="3884">
        <f t="shared" si="1917"/>
        <v>0.71399999999999997</v>
      </c>
      <c r="HR732" s="3884">
        <f t="shared" si="1918"/>
        <v>1.0999999999999999E-2</v>
      </c>
      <c r="HS732" s="3884">
        <f t="shared" si="1919"/>
        <v>0.88</v>
      </c>
      <c r="HT732" s="3884">
        <f t="shared" si="1920"/>
        <v>0.84499999999999997</v>
      </c>
      <c r="HU732" s="3884">
        <f t="shared" si="1921"/>
        <v>0.66</v>
      </c>
      <c r="HV732" s="3884">
        <f t="shared" si="1922"/>
        <v>0.89800000000000002</v>
      </c>
      <c r="HW732" s="3884">
        <f t="shared" si="1923"/>
        <v>0.38600000000000001</v>
      </c>
      <c r="HX732" s="3884">
        <f t="shared" si="1924"/>
        <v>0.25</v>
      </c>
      <c r="HY732" s="3884">
        <f t="shared" si="1925"/>
        <v>4.1000000000000002E-2</v>
      </c>
      <c r="HZ732" s="3884">
        <f t="shared" si="1926"/>
        <v>0.20799999999999999</v>
      </c>
      <c r="IA732" s="3884">
        <f t="shared" si="1927"/>
        <v>0.10100000000000001</v>
      </c>
      <c r="IB732" s="3884">
        <f t="shared" si="1928"/>
        <v>0.85099999999999998</v>
      </c>
      <c r="IC732" s="3884">
        <f t="shared" si="1929"/>
        <v>0.80300000000000005</v>
      </c>
      <c r="ID732" s="3884">
        <f t="shared" si="1930"/>
        <v>0.42199999999999999</v>
      </c>
      <c r="IE732" s="3884">
        <f t="shared" si="1931"/>
        <v>0.97</v>
      </c>
      <c r="IF732" s="3884">
        <f t="shared" si="1932"/>
        <v>0.33900000000000002</v>
      </c>
      <c r="IG732" s="3884">
        <f t="shared" si="1933"/>
        <v>0.73199999999999998</v>
      </c>
      <c r="IH732" s="3884">
        <f t="shared" si="1934"/>
        <v>0.14799999999999999</v>
      </c>
      <c r="II732" s="3884">
        <f t="shared" si="1935"/>
        <v>0.73799999999999999</v>
      </c>
      <c r="IJ732" s="3884">
        <f t="shared" si="1936"/>
        <v>0.33300000000000002</v>
      </c>
      <c r="IK732" s="3884">
        <f t="shared" si="1937"/>
        <v>0.255</v>
      </c>
      <c r="IL732" s="3884">
        <f t="shared" si="1938"/>
        <v>0.96399999999999997</v>
      </c>
      <c r="IM732" s="3884">
        <f t="shared" si="1939"/>
        <v>0.66600000000000004</v>
      </c>
      <c r="IN732" s="3884">
        <f t="shared" si="1940"/>
        <v>0.36299999999999999</v>
      </c>
      <c r="IO732" s="3884">
        <f t="shared" si="1941"/>
        <v>0.91</v>
      </c>
      <c r="IP732" s="3884">
        <f t="shared" si="1942"/>
        <v>0.82099999999999995</v>
      </c>
      <c r="IQ732" s="3884">
        <f t="shared" si="1943"/>
        <v>0.85699999999999998</v>
      </c>
      <c r="IR732" s="3884">
        <f t="shared" si="1944"/>
        <v>0.46400000000000002</v>
      </c>
      <c r="IS732" s="3884">
        <f t="shared" si="1945"/>
        <v>0.39800000000000002</v>
      </c>
      <c r="IT732" s="3884">
        <f t="shared" si="1946"/>
        <v>0.86899999999999999</v>
      </c>
      <c r="IU732" s="3884">
        <f t="shared" si="1947"/>
        <v>0.55900000000000005</v>
      </c>
      <c r="IV732" s="3884">
        <f t="shared" si="1948"/>
        <v>0.19</v>
      </c>
      <c r="IW732" s="3884">
        <f t="shared" si="1949"/>
        <v>0.214</v>
      </c>
      <c r="IX732" s="3884">
        <f t="shared" si="1950"/>
        <v>0.14199999999999999</v>
      </c>
      <c r="IY732" s="3884">
        <f t="shared" si="1951"/>
        <v>0.81499999999999995</v>
      </c>
      <c r="IZ732" s="3884">
        <f t="shared" si="1952"/>
        <v>0.98199999999999998</v>
      </c>
      <c r="JA732" s="3884">
        <f t="shared" si="1953"/>
        <v>0.22600000000000001</v>
      </c>
      <c r="JB732" s="3884">
        <f t="shared" si="1954"/>
        <v>0.67200000000000004</v>
      </c>
      <c r="JC732" s="3884">
        <f t="shared" si="1955"/>
        <v>5.0000000000000001E-3</v>
      </c>
      <c r="JD732" s="3884">
        <f t="shared" si="1956"/>
        <v>0.78500000000000003</v>
      </c>
      <c r="JE732" s="3884">
        <f t="shared" si="1957"/>
        <v>0.5</v>
      </c>
      <c r="JF732" s="3884">
        <f t="shared" si="1958"/>
        <v>0.39200000000000002</v>
      </c>
      <c r="JG732" s="3884">
        <f t="shared" si="1959"/>
        <v>0.23200000000000001</v>
      </c>
      <c r="JH732" s="3884">
        <f t="shared" si="1960"/>
        <v>0.70199999999999996</v>
      </c>
      <c r="JI732" s="3884">
        <f t="shared" si="1961"/>
        <v>0.97599999999999998</v>
      </c>
      <c r="JJ732" s="3884">
        <f t="shared" si="1962"/>
        <v>0.67800000000000005</v>
      </c>
      <c r="JK732" s="3884">
        <f t="shared" si="1963"/>
        <v>0.375</v>
      </c>
      <c r="JL732" s="3884">
        <f t="shared" si="1964"/>
        <v>0.26100000000000001</v>
      </c>
      <c r="JM732" s="3884">
        <f t="shared" si="1965"/>
        <v>5.8999999999999997E-2</v>
      </c>
      <c r="JN732" s="3884">
        <f t="shared" si="1966"/>
        <v>0.65400000000000003</v>
      </c>
      <c r="JO732" s="3884">
        <f t="shared" si="1967"/>
        <v>0.52300000000000002</v>
      </c>
      <c r="JP732" s="3884">
        <f t="shared" si="1968"/>
        <v>6.5000000000000002E-2</v>
      </c>
      <c r="JQ732" s="3884">
        <f t="shared" si="1969"/>
        <v>0.76100000000000001</v>
      </c>
      <c r="JR732" s="3884">
        <f t="shared" si="1970"/>
        <v>0.16</v>
      </c>
      <c r="JS732" s="3884">
        <f t="shared" si="1971"/>
        <v>0.53500000000000003</v>
      </c>
      <c r="JT732" s="3884">
        <f t="shared" si="1972"/>
        <v>0.35099999999999998</v>
      </c>
      <c r="JU732" s="3884">
        <f t="shared" si="1973"/>
        <v>2.3E-2</v>
      </c>
      <c r="JV732" s="3884">
        <f t="shared" si="1974"/>
        <v>0.24399999999999999</v>
      </c>
      <c r="JW732" s="3884">
        <f t="shared" si="1975"/>
        <v>0.69</v>
      </c>
      <c r="JX732" s="3884">
        <f t="shared" si="1976"/>
        <v>4.7E-2</v>
      </c>
      <c r="JY732" s="3884">
        <f t="shared" si="1977"/>
        <v>0.69599999999999995</v>
      </c>
      <c r="JZ732" s="3884">
        <f t="shared" si="1978"/>
        <v>0.44</v>
      </c>
      <c r="KA732" s="3884">
        <f t="shared" si="1979"/>
        <v>1.7000000000000001E-2</v>
      </c>
      <c r="KB732" s="3884">
        <f t="shared" si="1980"/>
        <v>0.30299999999999999</v>
      </c>
      <c r="KC732" s="3884">
        <f t="shared" si="1981"/>
        <v>0.29699999999999999</v>
      </c>
      <c r="KD732" s="3884">
        <f t="shared" si="1982"/>
        <v>0.94</v>
      </c>
      <c r="KE732" s="3884">
        <f t="shared" si="1983"/>
        <v>0.98799999999999999</v>
      </c>
      <c r="KF732" s="3884">
        <f t="shared" si="1984"/>
        <v>0.107</v>
      </c>
      <c r="KG732" s="3884">
        <f t="shared" si="1985"/>
        <v>0.80900000000000005</v>
      </c>
      <c r="KH732" s="3884">
        <f t="shared" si="1986"/>
        <v>0.82699999999999996</v>
      </c>
      <c r="KI732" s="3884">
        <f t="shared" si="1987"/>
        <v>0.27900000000000003</v>
      </c>
      <c r="KJ732" s="3884">
        <f t="shared" si="1988"/>
        <v>0.625</v>
      </c>
      <c r="KK732" s="3884">
        <f t="shared" si="1989"/>
        <v>0.434</v>
      </c>
      <c r="KL732" s="3884">
        <f t="shared" si="1990"/>
        <v>0.35699999999999998</v>
      </c>
      <c r="KM732" s="3884">
        <f t="shared" si="1991"/>
        <v>0.70799999999999996</v>
      </c>
      <c r="KN732" s="3884">
        <f t="shared" si="1992"/>
        <v>0.88600000000000001</v>
      </c>
      <c r="KO732" s="3884">
        <f t="shared" si="1993"/>
        <v>0.154</v>
      </c>
      <c r="KP732" s="3884">
        <f t="shared" si="1994"/>
        <v>0.76700000000000002</v>
      </c>
      <c r="KQ732" s="3884">
        <f t="shared" si="1995"/>
        <v>0.41599999999999998</v>
      </c>
      <c r="KR732" s="3884">
        <f t="shared" si="1996"/>
        <v>0.32700000000000001</v>
      </c>
      <c r="KS732" s="3884">
        <f t="shared" si="1997"/>
        <v>1</v>
      </c>
      <c r="KT732" s="3884">
        <f t="shared" si="1998"/>
        <v>0.60099999999999998</v>
      </c>
      <c r="KU732" s="3884">
        <f t="shared" si="1999"/>
        <v>0.63600000000000001</v>
      </c>
      <c r="KV732" s="3884">
        <f t="shared" si="2000"/>
        <v>3.5000000000000003E-2</v>
      </c>
      <c r="KW732" s="3884">
        <f t="shared" si="2001"/>
        <v>0.79700000000000004</v>
      </c>
      <c r="KX732" s="3884">
        <f t="shared" si="2002"/>
        <v>0.184</v>
      </c>
      <c r="KY732" s="3884">
        <f t="shared" si="2003"/>
        <v>0.17799999999999999</v>
      </c>
      <c r="KZ732" s="3884">
        <f t="shared" si="2004"/>
        <v>0.94599999999999995</v>
      </c>
      <c r="LA732" s="3884">
        <f t="shared" si="2005"/>
        <v>7.0999999999999994E-2</v>
      </c>
      <c r="LB732" s="3884">
        <f t="shared" si="2006"/>
        <v>0.45800000000000002</v>
      </c>
      <c r="LC732" s="3884">
        <f t="shared" si="2007"/>
        <v>0.54100000000000004</v>
      </c>
      <c r="LD732" s="3884">
        <f t="shared" si="2008"/>
        <v>0.22</v>
      </c>
      <c r="LE732" s="3884">
        <f t="shared" si="2009"/>
        <v>0.61299999999999999</v>
      </c>
      <c r="LF732" s="3884">
        <f t="shared" si="2010"/>
        <v>0.72</v>
      </c>
      <c r="LG732" s="3884">
        <f t="shared" si="2011"/>
        <v>0.77900000000000003</v>
      </c>
      <c r="LH732" s="3884">
        <f t="shared" si="2012"/>
        <v>0.92200000000000004</v>
      </c>
      <c r="LI732" s="3884">
        <f t="shared" si="2013"/>
        <v>0.47599999999999998</v>
      </c>
      <c r="LJ732" s="3884">
        <f t="shared" si="2014"/>
        <v>0.72599999999999998</v>
      </c>
      <c r="LK732" s="3884">
        <f t="shared" si="2015"/>
        <v>0.40400000000000003</v>
      </c>
      <c r="LL732" s="3884">
        <f t="shared" si="2016"/>
        <v>0.13600000000000001</v>
      </c>
      <c r="LM732" s="3884">
        <f t="shared" si="2017"/>
        <v>8.3000000000000004E-2</v>
      </c>
      <c r="LN732" s="3884">
        <f t="shared" si="2018"/>
        <v>0.56499999999999995</v>
      </c>
      <c r="LO732" s="3884">
        <f t="shared" si="2019"/>
        <v>0.19600000000000001</v>
      </c>
      <c r="LP732" s="3884">
        <f t="shared" si="2020"/>
        <v>0.51100000000000001</v>
      </c>
      <c r="LQ732" s="3884">
        <f t="shared" si="2021"/>
        <v>0.75</v>
      </c>
      <c r="LR732" s="3884">
        <f t="shared" si="2022"/>
        <v>0.54700000000000004</v>
      </c>
      <c r="LS732" s="3884">
        <f t="shared" si="2023"/>
        <v>0.64200000000000002</v>
      </c>
      <c r="LT732" s="3884">
        <f t="shared" si="2024"/>
        <v>0.86299999999999999</v>
      </c>
      <c r="LU732" s="3884">
        <f t="shared" si="2025"/>
        <v>0.113</v>
      </c>
      <c r="LV732" s="3884">
        <f t="shared" si="2026"/>
        <v>8.8999999999999996E-2</v>
      </c>
      <c r="LW732" s="3884">
        <f t="shared" si="2027"/>
        <v>0.48199999999999998</v>
      </c>
      <c r="LX732" s="3884">
        <f t="shared" si="2028"/>
        <v>0.58899999999999997</v>
      </c>
      <c r="LY732" s="3884">
        <f t="shared" si="2029"/>
        <v>0.95799999999999996</v>
      </c>
      <c r="LZ732" s="3884">
        <f t="shared" si="2030"/>
        <v>0.34499999999999997</v>
      </c>
      <c r="MA732" s="3884">
        <f t="shared" si="2031"/>
        <v>0.55300000000000005</v>
      </c>
      <c r="MB732" s="3884">
        <f t="shared" si="2032"/>
        <v>0.28499999999999998</v>
      </c>
      <c r="MC732" s="3884">
        <f t="shared" si="2033"/>
        <v>0.309</v>
      </c>
      <c r="MD732" s="3884">
        <f t="shared" si="2034"/>
        <v>0.60699999999999998</v>
      </c>
      <c r="ME732" s="3884">
        <f t="shared" si="2035"/>
        <v>0.57699999999999996</v>
      </c>
      <c r="MF732" s="3884">
        <f t="shared" si="2036"/>
        <v>0.11899999999999999</v>
      </c>
      <c r="MG732" s="3885">
        <f t="shared" si="2037"/>
        <v>0.17199999999999999</v>
      </c>
    </row>
    <row r="733" spans="1:345">
      <c r="A733" s="3840">
        <v>2005</v>
      </c>
      <c r="B733" s="3867">
        <v>1187</v>
      </c>
      <c r="C733" s="3868">
        <v>3364</v>
      </c>
      <c r="D733" s="3868">
        <v>6499</v>
      </c>
      <c r="E733" s="3868">
        <v>94516</v>
      </c>
      <c r="F733" s="3869">
        <v>14832</v>
      </c>
      <c r="G733" s="3868">
        <v>5172</v>
      </c>
      <c r="H733" s="3870">
        <v>41158</v>
      </c>
      <c r="I733" s="3868">
        <v>37653</v>
      </c>
      <c r="J733" s="3868">
        <v>4806</v>
      </c>
      <c r="K733" s="3868">
        <v>1006</v>
      </c>
      <c r="L733" s="3868">
        <v>35284</v>
      </c>
      <c r="M733" s="3868">
        <v>1829</v>
      </c>
      <c r="N733" s="3868">
        <v>1299</v>
      </c>
      <c r="O733" s="3868">
        <v>1539</v>
      </c>
      <c r="P733" s="3868">
        <v>11102</v>
      </c>
      <c r="Q733" s="3868">
        <v>36665</v>
      </c>
      <c r="R733" s="3868">
        <v>6480</v>
      </c>
      <c r="S733" s="3868">
        <v>10303</v>
      </c>
      <c r="T733" s="3868">
        <v>3592</v>
      </c>
      <c r="U733" s="3868">
        <v>8639</v>
      </c>
      <c r="V733" s="3868">
        <v>17066</v>
      </c>
      <c r="W733" s="3868">
        <v>12113</v>
      </c>
      <c r="X733" s="3868">
        <v>864</v>
      </c>
      <c r="Y733" s="3868">
        <v>41139</v>
      </c>
      <c r="Z733" s="3868">
        <v>45532</v>
      </c>
      <c r="AA733" s="3870">
        <v>13309</v>
      </c>
      <c r="AB733" s="3868">
        <v>6338</v>
      </c>
      <c r="AC733" s="3868">
        <v>2015</v>
      </c>
      <c r="AD733" s="3868">
        <v>2364</v>
      </c>
      <c r="AE733" s="3868">
        <v>543</v>
      </c>
      <c r="AF733" s="3868">
        <v>3910</v>
      </c>
      <c r="AG733" s="3868">
        <v>7688</v>
      </c>
      <c r="AH733" s="3868">
        <v>1500</v>
      </c>
      <c r="AI733" s="3868">
        <v>4315</v>
      </c>
      <c r="AJ733" s="3868">
        <v>10129</v>
      </c>
      <c r="AK733" s="3868">
        <v>19512</v>
      </c>
      <c r="AL733" s="3868">
        <v>5248</v>
      </c>
      <c r="AM733" s="3868">
        <v>25073</v>
      </c>
      <c r="AN733" s="3868">
        <v>23293</v>
      </c>
      <c r="AO733" s="3870">
        <v>37305</v>
      </c>
      <c r="AP733" s="3868">
        <v>2702</v>
      </c>
      <c r="AQ733" s="3868">
        <v>6952</v>
      </c>
      <c r="AR733" s="3868">
        <v>38005</v>
      </c>
      <c r="AS733" s="3868">
        <v>8614</v>
      </c>
      <c r="AT733" s="3868">
        <v>10795</v>
      </c>
      <c r="AU733" s="3868">
        <v>7369</v>
      </c>
      <c r="AV733" s="3868">
        <v>6008</v>
      </c>
      <c r="AW733" s="3868">
        <v>29465</v>
      </c>
      <c r="AX733" s="3868">
        <v>16870</v>
      </c>
      <c r="AY733" s="3868">
        <v>771</v>
      </c>
      <c r="AZ733" s="3868">
        <v>35871</v>
      </c>
      <c r="BA733" s="3868">
        <v>33428</v>
      </c>
      <c r="BB733" s="3868">
        <v>16465</v>
      </c>
      <c r="BC733" s="3868">
        <v>37724</v>
      </c>
      <c r="BD733" s="3868">
        <v>5242</v>
      </c>
      <c r="BE733" s="3868">
        <v>2431</v>
      </c>
      <c r="BF733" s="3868">
        <v>1008</v>
      </c>
      <c r="BG733" s="3868">
        <v>2048</v>
      </c>
      <c r="BH733" s="3868">
        <v>1318</v>
      </c>
      <c r="BI733" s="3868">
        <v>34251</v>
      </c>
      <c r="BJ733" s="3868">
        <v>25792</v>
      </c>
      <c r="BK733" s="3868">
        <v>5445</v>
      </c>
      <c r="BL733" s="3868">
        <v>49910</v>
      </c>
      <c r="BM733" s="3868">
        <v>4123</v>
      </c>
      <c r="BN733" s="3868">
        <v>16654</v>
      </c>
      <c r="BO733" s="3868">
        <v>1761</v>
      </c>
      <c r="BP733" s="3868">
        <v>17676</v>
      </c>
      <c r="BQ733" s="3868">
        <v>4067</v>
      </c>
      <c r="BR733" s="3868">
        <v>2789</v>
      </c>
      <c r="BS733" s="3868">
        <v>53476</v>
      </c>
      <c r="BT733" s="3868">
        <v>14706</v>
      </c>
      <c r="BU733" s="3868">
        <v>4589</v>
      </c>
      <c r="BV733" s="3868">
        <v>36512</v>
      </c>
      <c r="BW733" s="3868">
        <v>27294</v>
      </c>
      <c r="BX733" s="3868">
        <v>32926</v>
      </c>
      <c r="BY733" s="3868">
        <v>6232</v>
      </c>
      <c r="BZ733" s="3868">
        <v>5897</v>
      </c>
      <c r="CA733" s="3868">
        <v>35292</v>
      </c>
      <c r="CB733" s="3868">
        <v>10331</v>
      </c>
      <c r="CC733" s="3868">
        <v>2008</v>
      </c>
      <c r="CD733" s="3868">
        <v>2228</v>
      </c>
      <c r="CE733" s="3868">
        <v>1881</v>
      </c>
      <c r="CF733" s="3868">
        <v>28995</v>
      </c>
      <c r="CG733" s="3868">
        <v>71115</v>
      </c>
      <c r="CH733" s="3868">
        <v>2329</v>
      </c>
      <c r="CI733" s="3868">
        <v>13149</v>
      </c>
      <c r="CJ733" s="3868">
        <v>606</v>
      </c>
      <c r="CK733" s="3868">
        <v>25893</v>
      </c>
      <c r="CL733" s="3868">
        <v>7254</v>
      </c>
      <c r="CM733" s="3868">
        <v>5067</v>
      </c>
      <c r="CN733" s="3868">
        <v>2323</v>
      </c>
      <c r="CO733" s="3868">
        <v>15036</v>
      </c>
      <c r="CP733" s="3868">
        <v>53088</v>
      </c>
      <c r="CQ733" s="3868">
        <v>14485</v>
      </c>
      <c r="CR733" s="3868">
        <v>4440</v>
      </c>
      <c r="CS733" s="3868">
        <v>2816</v>
      </c>
      <c r="CT733" s="3868">
        <v>1096</v>
      </c>
      <c r="CU733" s="3868">
        <v>13018</v>
      </c>
      <c r="CV733" s="3868">
        <v>8724</v>
      </c>
      <c r="CW733" s="3868">
        <v>1123</v>
      </c>
      <c r="CX733" s="3868">
        <v>21531</v>
      </c>
      <c r="CY733" s="3868">
        <v>2031</v>
      </c>
      <c r="CZ733" s="3868">
        <v>8951</v>
      </c>
      <c r="DA733" s="3868">
        <v>4943</v>
      </c>
      <c r="DB733" s="3868">
        <v>896</v>
      </c>
      <c r="DC733" s="3868">
        <v>2648</v>
      </c>
      <c r="DD733" s="3868">
        <v>13042</v>
      </c>
      <c r="DE733" s="3868">
        <v>1057</v>
      </c>
      <c r="DF733" s="3868">
        <v>14931</v>
      </c>
      <c r="DG733" s="3868">
        <v>6171</v>
      </c>
      <c r="DH733" s="3868">
        <v>704</v>
      </c>
      <c r="DI733" s="3868">
        <v>3173</v>
      </c>
      <c r="DJ733" s="3868">
        <v>3240</v>
      </c>
      <c r="DK733" s="3868">
        <v>42550</v>
      </c>
      <c r="DL733" s="3868">
        <v>70877</v>
      </c>
      <c r="DM733" s="3868">
        <v>1353</v>
      </c>
      <c r="DN733" s="3868">
        <v>26840</v>
      </c>
      <c r="DO733" s="3868">
        <v>29806</v>
      </c>
      <c r="DP733" s="3868">
        <v>3162</v>
      </c>
      <c r="DQ733" s="3868">
        <v>12800</v>
      </c>
      <c r="DR733" s="3868">
        <v>6181</v>
      </c>
      <c r="DS733" s="3868">
        <v>4268</v>
      </c>
      <c r="DT733" s="3868">
        <v>14724</v>
      </c>
      <c r="DU733" s="3868">
        <v>35158</v>
      </c>
      <c r="DV733" s="3868">
        <v>1774</v>
      </c>
      <c r="DW733" s="3868">
        <v>22812</v>
      </c>
      <c r="DX733" s="3868">
        <v>5402</v>
      </c>
      <c r="DY733" s="3868">
        <v>3787</v>
      </c>
      <c r="DZ733" s="3868">
        <v>115017</v>
      </c>
      <c r="EA733" s="3868">
        <v>10347</v>
      </c>
      <c r="EB733" s="3868">
        <v>13406</v>
      </c>
      <c r="EC733" s="3868">
        <v>1009</v>
      </c>
      <c r="ED733" s="3868">
        <v>28910</v>
      </c>
      <c r="EE733" s="3868">
        <v>2201</v>
      </c>
      <c r="EF733" s="3868">
        <v>1945</v>
      </c>
      <c r="EG733" s="3868">
        <v>48335</v>
      </c>
      <c r="EH733" s="3868">
        <v>1077</v>
      </c>
      <c r="EI733" s="3868">
        <v>6380</v>
      </c>
      <c r="EJ733" s="3868">
        <v>9583</v>
      </c>
      <c r="EK733" s="3868">
        <v>2399</v>
      </c>
      <c r="EL733" s="3868">
        <v>11532</v>
      </c>
      <c r="EM733" s="3868">
        <v>16904</v>
      </c>
      <c r="EN733" s="3868">
        <v>24405</v>
      </c>
      <c r="EO733" s="3868">
        <v>37974</v>
      </c>
      <c r="EP733" s="3868">
        <v>6880</v>
      </c>
      <c r="EQ733" s="3868">
        <v>17501</v>
      </c>
      <c r="ER733" s="3868">
        <v>5273</v>
      </c>
      <c r="ES733" s="3868">
        <v>1667</v>
      </c>
      <c r="ET733" s="3868">
        <v>1121</v>
      </c>
      <c r="EU733" s="3868">
        <v>9584</v>
      </c>
      <c r="EV733" s="3868">
        <v>2064</v>
      </c>
      <c r="EW733" s="3868">
        <v>8840</v>
      </c>
      <c r="EX733" s="3868">
        <v>21837</v>
      </c>
      <c r="EY733" s="3868">
        <v>8656</v>
      </c>
      <c r="EZ733" s="3868">
        <v>12570</v>
      </c>
      <c r="FA733" s="3868">
        <v>36054</v>
      </c>
      <c r="FB733" s="3868">
        <v>1496</v>
      </c>
      <c r="FC733" s="3868">
        <v>1353</v>
      </c>
      <c r="FD733" s="3868">
        <v>7364</v>
      </c>
      <c r="FE733" s="3868">
        <v>10343</v>
      </c>
      <c r="FF733" s="3868">
        <v>49655</v>
      </c>
      <c r="FG733" s="3868">
        <v>4360</v>
      </c>
      <c r="FH733" s="3868">
        <v>10725</v>
      </c>
      <c r="FI733" s="3868">
        <v>3218</v>
      </c>
      <c r="FJ733" s="3868">
        <v>3272</v>
      </c>
      <c r="FK733" s="3868">
        <v>10812</v>
      </c>
      <c r="FL733" s="3868">
        <v>10241</v>
      </c>
      <c r="FM733" s="3868">
        <v>1597</v>
      </c>
      <c r="FN733" s="3871">
        <v>1660</v>
      </c>
      <c r="FS733" s="3881">
        <v>2005</v>
      </c>
      <c r="FT733" s="3889">
        <f t="shared" si="2038"/>
        <v>169</v>
      </c>
      <c r="FU733" s="3884">
        <f t="shared" si="2039"/>
        <v>8.3000000000000004E-2</v>
      </c>
      <c r="FV733" s="3884">
        <f t="shared" si="1870"/>
        <v>0.30299999999999999</v>
      </c>
      <c r="FW733" s="3884">
        <f t="shared" si="1871"/>
        <v>0.47</v>
      </c>
      <c r="FX733" s="3884">
        <f t="shared" si="1872"/>
        <v>0.99399999999999999</v>
      </c>
      <c r="FY733" s="3893">
        <f t="shared" si="1873"/>
        <v>0.69</v>
      </c>
      <c r="FZ733" s="3884">
        <f t="shared" si="1874"/>
        <v>0.38600000000000001</v>
      </c>
      <c r="GA733" s="3895">
        <f t="shared" si="1875"/>
        <v>0.93400000000000005</v>
      </c>
      <c r="GB733" s="3884">
        <f t="shared" si="1876"/>
        <v>0.90400000000000003</v>
      </c>
      <c r="GC733" s="3884">
        <f t="shared" si="1877"/>
        <v>0.36899999999999999</v>
      </c>
      <c r="GD733" s="3884">
        <f t="shared" si="1878"/>
        <v>3.5000000000000003E-2</v>
      </c>
      <c r="GE733" s="3884">
        <f t="shared" si="1879"/>
        <v>0.86299999999999999</v>
      </c>
      <c r="GF733" s="3884">
        <f t="shared" si="1880"/>
        <v>0.16</v>
      </c>
      <c r="GG733" s="3884">
        <f t="shared" si="1881"/>
        <v>8.8999999999999996E-2</v>
      </c>
      <c r="GH733" s="3884">
        <f t="shared" si="1882"/>
        <v>0.125</v>
      </c>
      <c r="GI733" s="3884">
        <f t="shared" si="1883"/>
        <v>0.61299999999999999</v>
      </c>
      <c r="GJ733" s="3884">
        <f t="shared" si="1884"/>
        <v>0.89200000000000002</v>
      </c>
      <c r="GK733" s="3884">
        <f t="shared" si="1885"/>
        <v>0.46400000000000002</v>
      </c>
      <c r="GL733" s="3884">
        <f t="shared" si="1886"/>
        <v>0.57099999999999995</v>
      </c>
      <c r="GM733" s="3884">
        <f t="shared" si="1887"/>
        <v>0.309</v>
      </c>
      <c r="GN733" s="3884">
        <f t="shared" si="1888"/>
        <v>0.51700000000000002</v>
      </c>
      <c r="GO733" s="3884">
        <f t="shared" si="1889"/>
        <v>0.73199999999999998</v>
      </c>
      <c r="GP733" s="3884">
        <f t="shared" si="1890"/>
        <v>0.625</v>
      </c>
      <c r="GQ733" s="3884">
        <f t="shared" si="1891"/>
        <v>2.3E-2</v>
      </c>
      <c r="GR733" s="3884">
        <f t="shared" si="1892"/>
        <v>0.92800000000000005</v>
      </c>
      <c r="GS733" s="3884">
        <f t="shared" si="1893"/>
        <v>0.94599999999999995</v>
      </c>
      <c r="GT733" s="3884">
        <f t="shared" si="1894"/>
        <v>0.66</v>
      </c>
      <c r="GU733" s="3884">
        <f t="shared" si="1895"/>
        <v>0.45200000000000001</v>
      </c>
      <c r="GV733" s="3884">
        <f t="shared" si="1896"/>
        <v>0.184</v>
      </c>
      <c r="GW733" s="3884">
        <f t="shared" si="1897"/>
        <v>0.23200000000000001</v>
      </c>
      <c r="GX733" s="3884">
        <f t="shared" si="1898"/>
        <v>0</v>
      </c>
      <c r="GY733" s="3884">
        <f t="shared" si="1899"/>
        <v>0.32100000000000001</v>
      </c>
      <c r="GZ733" s="3884">
        <f t="shared" si="1900"/>
        <v>0.505</v>
      </c>
      <c r="HA733" s="3884">
        <f t="shared" si="1901"/>
        <v>0.11899999999999999</v>
      </c>
      <c r="HB733" s="3884">
        <f t="shared" si="1902"/>
        <v>0.34499999999999997</v>
      </c>
      <c r="HC733" s="3884">
        <f t="shared" si="1903"/>
        <v>0.55900000000000005</v>
      </c>
      <c r="HD733" s="3884">
        <f t="shared" si="1904"/>
        <v>0.75</v>
      </c>
      <c r="HE733" s="3884">
        <f t="shared" si="1905"/>
        <v>0.39800000000000002</v>
      </c>
      <c r="HF733" s="3884">
        <f t="shared" si="1906"/>
        <v>0.78500000000000003</v>
      </c>
      <c r="HG733" s="3884">
        <f t="shared" si="1907"/>
        <v>0.77300000000000002</v>
      </c>
      <c r="HH733" s="3884">
        <f t="shared" si="1908"/>
        <v>0.89800000000000002</v>
      </c>
      <c r="HI733" s="3884">
        <f t="shared" si="1909"/>
        <v>0.255</v>
      </c>
      <c r="HJ733" s="3884">
        <f t="shared" si="1910"/>
        <v>0.48199999999999998</v>
      </c>
      <c r="HK733" s="3884">
        <f t="shared" si="1911"/>
        <v>0.92200000000000004</v>
      </c>
      <c r="HL733" s="3884">
        <f t="shared" si="1912"/>
        <v>0.51100000000000001</v>
      </c>
      <c r="HM733" s="3884">
        <f t="shared" si="1913"/>
        <v>0.60099999999999998</v>
      </c>
      <c r="HN733" s="3884">
        <f t="shared" si="1914"/>
        <v>0.5</v>
      </c>
      <c r="HO733" s="3884">
        <f t="shared" si="1915"/>
        <v>0.42799999999999999</v>
      </c>
      <c r="HP733" s="3884">
        <f t="shared" si="1916"/>
        <v>0.82699999999999996</v>
      </c>
      <c r="HQ733" s="3884">
        <f t="shared" si="1917"/>
        <v>0.72</v>
      </c>
      <c r="HR733" s="3884">
        <f t="shared" si="1918"/>
        <v>1.7000000000000001E-2</v>
      </c>
      <c r="HS733" s="3884">
        <f t="shared" si="1919"/>
        <v>0.875</v>
      </c>
      <c r="HT733" s="3884">
        <f t="shared" si="1920"/>
        <v>0.84499999999999997</v>
      </c>
      <c r="HU733" s="3884">
        <f t="shared" si="1921"/>
        <v>0.70799999999999996</v>
      </c>
      <c r="HV733" s="3884">
        <f t="shared" si="1922"/>
        <v>0.91</v>
      </c>
      <c r="HW733" s="3884">
        <f t="shared" si="1923"/>
        <v>0.39200000000000002</v>
      </c>
      <c r="HX733" s="3884">
        <f t="shared" si="1924"/>
        <v>0.24399999999999999</v>
      </c>
      <c r="HY733" s="3884">
        <f t="shared" si="1925"/>
        <v>4.1000000000000002E-2</v>
      </c>
      <c r="HZ733" s="3884">
        <f t="shared" si="1926"/>
        <v>0.19600000000000001</v>
      </c>
      <c r="IA733" s="3884">
        <f t="shared" si="1927"/>
        <v>9.5000000000000001E-2</v>
      </c>
      <c r="IB733" s="3884">
        <f t="shared" si="1928"/>
        <v>0.85099999999999998</v>
      </c>
      <c r="IC733" s="3884">
        <f t="shared" si="1929"/>
        <v>0.79100000000000004</v>
      </c>
      <c r="ID733" s="3884">
        <f t="shared" si="1930"/>
        <v>0.41599999999999998</v>
      </c>
      <c r="IE733" s="3884">
        <f t="shared" si="1931"/>
        <v>0.96399999999999997</v>
      </c>
      <c r="IF733" s="3884">
        <f t="shared" si="1932"/>
        <v>0.33300000000000002</v>
      </c>
      <c r="IG733" s="3884">
        <f t="shared" si="1933"/>
        <v>0.71399999999999997</v>
      </c>
      <c r="IH733" s="3884">
        <f t="shared" si="1934"/>
        <v>0.14799999999999999</v>
      </c>
      <c r="II733" s="3884">
        <f t="shared" si="1935"/>
        <v>0.74399999999999999</v>
      </c>
      <c r="IJ733" s="3884">
        <f t="shared" si="1936"/>
        <v>0.32700000000000001</v>
      </c>
      <c r="IK733" s="3884">
        <f t="shared" si="1937"/>
        <v>0.26100000000000001</v>
      </c>
      <c r="IL733" s="3884">
        <f t="shared" si="1938"/>
        <v>0.97599999999999998</v>
      </c>
      <c r="IM733" s="3884">
        <f t="shared" si="1939"/>
        <v>0.67800000000000005</v>
      </c>
      <c r="IN733" s="3884">
        <f t="shared" si="1940"/>
        <v>0.36299999999999999</v>
      </c>
      <c r="IO733" s="3884">
        <f t="shared" si="1941"/>
        <v>0.88600000000000001</v>
      </c>
      <c r="IP733" s="3884">
        <f t="shared" si="1942"/>
        <v>0.80900000000000005</v>
      </c>
      <c r="IQ733" s="3884">
        <f t="shared" si="1943"/>
        <v>0.83899999999999997</v>
      </c>
      <c r="IR733" s="3884">
        <f t="shared" si="1944"/>
        <v>0.44600000000000001</v>
      </c>
      <c r="IS733" s="3884">
        <f t="shared" si="1945"/>
        <v>0.42199999999999999</v>
      </c>
      <c r="IT733" s="3884">
        <f t="shared" si="1946"/>
        <v>0.86899999999999999</v>
      </c>
      <c r="IU733" s="3884">
        <f t="shared" si="1947"/>
        <v>0.57699999999999996</v>
      </c>
      <c r="IV733" s="3884">
        <f t="shared" si="1948"/>
        <v>0.17799999999999999</v>
      </c>
      <c r="IW733" s="3884">
        <f t="shared" si="1949"/>
        <v>0.214</v>
      </c>
      <c r="IX733" s="3884">
        <f t="shared" si="1950"/>
        <v>0.16600000000000001</v>
      </c>
      <c r="IY733" s="3884">
        <f t="shared" si="1951"/>
        <v>0.82099999999999995</v>
      </c>
      <c r="IZ733" s="3884">
        <f t="shared" si="1952"/>
        <v>0.98799999999999999</v>
      </c>
      <c r="JA733" s="3884">
        <f t="shared" si="1953"/>
        <v>0.22600000000000001</v>
      </c>
      <c r="JB733" s="3884">
        <f t="shared" si="1954"/>
        <v>0.65400000000000003</v>
      </c>
      <c r="JC733" s="3884">
        <f t="shared" si="1955"/>
        <v>5.0000000000000001E-3</v>
      </c>
      <c r="JD733" s="3884">
        <f t="shared" si="1956"/>
        <v>0.79700000000000004</v>
      </c>
      <c r="JE733" s="3884">
        <f t="shared" si="1957"/>
        <v>0.48799999999999999</v>
      </c>
      <c r="JF733" s="3884">
        <f t="shared" si="1958"/>
        <v>0.38</v>
      </c>
      <c r="JG733" s="3884">
        <f t="shared" si="1959"/>
        <v>0.22</v>
      </c>
      <c r="JH733" s="3884">
        <f t="shared" si="1960"/>
        <v>0.70199999999999996</v>
      </c>
      <c r="JI733" s="3884">
        <f t="shared" si="1961"/>
        <v>0.97</v>
      </c>
      <c r="JJ733" s="3884">
        <f t="shared" si="1962"/>
        <v>0.67200000000000004</v>
      </c>
      <c r="JK733" s="3884">
        <f t="shared" si="1963"/>
        <v>0.35699999999999998</v>
      </c>
      <c r="JL733" s="3884">
        <f t="shared" si="1964"/>
        <v>0.26700000000000002</v>
      </c>
      <c r="JM733" s="3884">
        <f t="shared" si="1965"/>
        <v>6.5000000000000002E-2</v>
      </c>
      <c r="JN733" s="3884">
        <f t="shared" si="1966"/>
        <v>0.64200000000000002</v>
      </c>
      <c r="JO733" s="3884">
        <f t="shared" si="1967"/>
        <v>0.52900000000000003</v>
      </c>
      <c r="JP733" s="3884">
        <f t="shared" si="1968"/>
        <v>7.6999999999999999E-2</v>
      </c>
      <c r="JQ733" s="3884">
        <f t="shared" si="1969"/>
        <v>0.755</v>
      </c>
      <c r="JR733" s="3884">
        <f t="shared" si="1970"/>
        <v>0.19</v>
      </c>
      <c r="JS733" s="3884">
        <f t="shared" si="1971"/>
        <v>0.54100000000000004</v>
      </c>
      <c r="JT733" s="3884">
        <f t="shared" si="1972"/>
        <v>0.375</v>
      </c>
      <c r="JU733" s="3884">
        <f t="shared" si="1973"/>
        <v>2.9000000000000001E-2</v>
      </c>
      <c r="JV733" s="3884">
        <f t="shared" si="1974"/>
        <v>0.25</v>
      </c>
      <c r="JW733" s="3884">
        <f t="shared" si="1975"/>
        <v>0.64800000000000002</v>
      </c>
      <c r="JX733" s="3884">
        <f t="shared" si="1976"/>
        <v>5.2999999999999999E-2</v>
      </c>
      <c r="JY733" s="3884">
        <f t="shared" si="1977"/>
        <v>0.69599999999999995</v>
      </c>
      <c r="JZ733" s="3884">
        <f t="shared" si="1978"/>
        <v>0.434</v>
      </c>
      <c r="KA733" s="3884">
        <f t="shared" si="1979"/>
        <v>1.0999999999999999E-2</v>
      </c>
      <c r="KB733" s="3884">
        <f t="shared" si="1980"/>
        <v>0.27900000000000003</v>
      </c>
      <c r="KC733" s="3884">
        <f t="shared" si="1981"/>
        <v>0.29099999999999998</v>
      </c>
      <c r="KD733" s="3884">
        <f t="shared" si="1982"/>
        <v>0.94</v>
      </c>
      <c r="KE733" s="3884">
        <f t="shared" si="1983"/>
        <v>0.98199999999999998</v>
      </c>
      <c r="KF733" s="3884">
        <f t="shared" si="1984"/>
        <v>0.10100000000000001</v>
      </c>
      <c r="KG733" s="3884">
        <f t="shared" si="1985"/>
        <v>0.80300000000000005</v>
      </c>
      <c r="KH733" s="3884">
        <f t="shared" si="1986"/>
        <v>0.83299999999999996</v>
      </c>
      <c r="KI733" s="3884">
        <f t="shared" si="1987"/>
        <v>0.27300000000000002</v>
      </c>
      <c r="KJ733" s="3884">
        <f t="shared" si="1988"/>
        <v>0.63600000000000001</v>
      </c>
      <c r="KK733" s="3884">
        <f t="shared" si="1989"/>
        <v>0.44</v>
      </c>
      <c r="KL733" s="3884">
        <f t="shared" si="1990"/>
        <v>0.33900000000000002</v>
      </c>
      <c r="KM733" s="3884">
        <f t="shared" si="1991"/>
        <v>0.68400000000000005</v>
      </c>
      <c r="KN733" s="3884">
        <f t="shared" si="1992"/>
        <v>0.85699999999999998</v>
      </c>
      <c r="KO733" s="3884">
        <f t="shared" si="1993"/>
        <v>0.154</v>
      </c>
      <c r="KP733" s="3884">
        <f t="shared" si="1994"/>
        <v>0.76700000000000002</v>
      </c>
      <c r="KQ733" s="3884">
        <f t="shared" si="1995"/>
        <v>0.41</v>
      </c>
      <c r="KR733" s="3884">
        <f t="shared" si="1996"/>
        <v>0.315</v>
      </c>
      <c r="KS733" s="3884">
        <f t="shared" si="1997"/>
        <v>1</v>
      </c>
      <c r="KT733" s="3884">
        <f t="shared" si="1998"/>
        <v>0.58899999999999997</v>
      </c>
      <c r="KU733" s="3884">
        <f t="shared" si="1999"/>
        <v>0.66600000000000004</v>
      </c>
      <c r="KV733" s="3884">
        <f t="shared" si="2000"/>
        <v>4.7E-2</v>
      </c>
      <c r="KW733" s="3884">
        <f t="shared" si="2001"/>
        <v>0.81499999999999995</v>
      </c>
      <c r="KX733" s="3884">
        <f t="shared" si="2002"/>
        <v>0.20799999999999999</v>
      </c>
      <c r="KY733" s="3884">
        <f t="shared" si="2003"/>
        <v>0.17199999999999999</v>
      </c>
      <c r="KZ733" s="3884">
        <f t="shared" si="2004"/>
        <v>0.95199999999999996</v>
      </c>
      <c r="LA733" s="3884">
        <f t="shared" si="2005"/>
        <v>5.8999999999999997E-2</v>
      </c>
      <c r="LB733" s="3884">
        <f t="shared" si="2006"/>
        <v>0.45800000000000002</v>
      </c>
      <c r="LC733" s="3884">
        <f t="shared" si="2007"/>
        <v>0.54700000000000004</v>
      </c>
      <c r="LD733" s="3884">
        <f t="shared" si="2008"/>
        <v>0.23799999999999999</v>
      </c>
      <c r="LE733" s="3884">
        <f t="shared" si="2009"/>
        <v>0.61899999999999999</v>
      </c>
      <c r="LF733" s="3884">
        <f t="shared" si="2010"/>
        <v>0.72599999999999998</v>
      </c>
      <c r="LG733" s="3884">
        <f t="shared" si="2011"/>
        <v>0.77900000000000003</v>
      </c>
      <c r="LH733" s="3884">
        <f t="shared" si="2012"/>
        <v>0.91600000000000004</v>
      </c>
      <c r="LI733" s="3884">
        <f t="shared" si="2013"/>
        <v>0.47599999999999998</v>
      </c>
      <c r="LJ733" s="3884">
        <f t="shared" si="2014"/>
        <v>0.73799999999999999</v>
      </c>
      <c r="LK733" s="3884">
        <f t="shared" si="2015"/>
        <v>0.40400000000000003</v>
      </c>
      <c r="LL733" s="3884">
        <f t="shared" si="2016"/>
        <v>0.14199999999999999</v>
      </c>
      <c r="LM733" s="3884">
        <f t="shared" si="2017"/>
        <v>7.0999999999999994E-2</v>
      </c>
      <c r="LN733" s="3884">
        <f t="shared" si="2018"/>
        <v>0.55300000000000005</v>
      </c>
      <c r="LO733" s="3884">
        <f t="shared" si="2019"/>
        <v>0.20200000000000001</v>
      </c>
      <c r="LP733" s="3884">
        <f t="shared" si="2020"/>
        <v>0.53500000000000003</v>
      </c>
      <c r="LQ733" s="3884">
        <f t="shared" si="2021"/>
        <v>0.76100000000000001</v>
      </c>
      <c r="LR733" s="3884">
        <f t="shared" si="2022"/>
        <v>0.52300000000000002</v>
      </c>
      <c r="LS733" s="3884">
        <f t="shared" si="2023"/>
        <v>0.63</v>
      </c>
      <c r="LT733" s="3884">
        <f t="shared" si="2024"/>
        <v>0.88</v>
      </c>
      <c r="LU733" s="3884">
        <f t="shared" si="2025"/>
        <v>0.113</v>
      </c>
      <c r="LV733" s="3884">
        <f t="shared" si="2026"/>
        <v>0.10100000000000001</v>
      </c>
      <c r="LW733" s="3884">
        <f t="shared" si="2027"/>
        <v>0.49399999999999999</v>
      </c>
      <c r="LX733" s="3884">
        <f t="shared" si="2028"/>
        <v>0.58299999999999996</v>
      </c>
      <c r="LY733" s="3884">
        <f t="shared" si="2029"/>
        <v>0.95799999999999996</v>
      </c>
      <c r="LZ733" s="3884">
        <f t="shared" si="2030"/>
        <v>0.35099999999999998</v>
      </c>
      <c r="MA733" s="3884">
        <f t="shared" si="2031"/>
        <v>0.59499999999999997</v>
      </c>
      <c r="MB733" s="3884">
        <f t="shared" si="2032"/>
        <v>0.28499999999999998</v>
      </c>
      <c r="MC733" s="3884">
        <f t="shared" si="2033"/>
        <v>0.29699999999999999</v>
      </c>
      <c r="MD733" s="3884">
        <f t="shared" si="2034"/>
        <v>0.60699999999999998</v>
      </c>
      <c r="ME733" s="3884">
        <f t="shared" si="2035"/>
        <v>0.56499999999999995</v>
      </c>
      <c r="MF733" s="3884">
        <f t="shared" si="2036"/>
        <v>0.13</v>
      </c>
      <c r="MG733" s="3885">
        <f t="shared" si="2037"/>
        <v>0.13600000000000001</v>
      </c>
    </row>
    <row r="734" spans="1:345">
      <c r="A734" s="3840">
        <v>2006</v>
      </c>
      <c r="B734" s="3867">
        <v>1257</v>
      </c>
      <c r="C734" s="3868">
        <v>4558</v>
      </c>
      <c r="D734" s="3868">
        <v>7111</v>
      </c>
      <c r="E734" s="3868">
        <v>95394</v>
      </c>
      <c r="F734" s="3869">
        <v>15871</v>
      </c>
      <c r="G734" s="3868">
        <v>5925</v>
      </c>
      <c r="H734" s="3870">
        <v>41311</v>
      </c>
      <c r="I734" s="3868">
        <v>39100</v>
      </c>
      <c r="J734" s="3868">
        <v>6827</v>
      </c>
      <c r="K734" s="3868">
        <v>936</v>
      </c>
      <c r="L734" s="3868">
        <v>35065</v>
      </c>
      <c r="M734" s="3868">
        <v>1821</v>
      </c>
      <c r="N734" s="3868">
        <v>1324</v>
      </c>
      <c r="O734" s="3868">
        <v>1657</v>
      </c>
      <c r="P734" s="3868">
        <v>12210</v>
      </c>
      <c r="Q734" s="3868">
        <v>38190</v>
      </c>
      <c r="R734" s="3868">
        <v>7038</v>
      </c>
      <c r="S734" s="3868">
        <v>11593</v>
      </c>
      <c r="T734" s="3868">
        <v>3724</v>
      </c>
      <c r="U734" s="3868">
        <v>9324</v>
      </c>
      <c r="V734" s="3868">
        <v>16521</v>
      </c>
      <c r="W734" s="3868">
        <v>12363</v>
      </c>
      <c r="X734" s="3868">
        <v>869</v>
      </c>
      <c r="Y734" s="3868">
        <v>41678</v>
      </c>
      <c r="Z734" s="3868">
        <v>48406</v>
      </c>
      <c r="AA734" s="3870">
        <v>15487</v>
      </c>
      <c r="AB734" s="3868">
        <v>6937</v>
      </c>
      <c r="AC734" s="3868">
        <v>2078</v>
      </c>
      <c r="AD734" s="3868">
        <v>2418</v>
      </c>
      <c r="AE734" s="3868">
        <v>560</v>
      </c>
      <c r="AF734" s="3868">
        <v>4249</v>
      </c>
      <c r="AG734" s="3868">
        <v>8325</v>
      </c>
      <c r="AH734" s="3868">
        <v>1556</v>
      </c>
      <c r="AI734" s="3868">
        <v>4531</v>
      </c>
      <c r="AJ734" s="3868">
        <v>10411</v>
      </c>
      <c r="AK734" s="3868">
        <v>20792</v>
      </c>
      <c r="AL734" s="3868">
        <v>5923</v>
      </c>
      <c r="AM734" s="3868">
        <v>25929</v>
      </c>
      <c r="AN734" s="3868">
        <v>24420</v>
      </c>
      <c r="AO734" s="3870">
        <v>38784</v>
      </c>
      <c r="AP734" s="3868">
        <v>2830</v>
      </c>
      <c r="AQ734" s="3868">
        <v>7608</v>
      </c>
      <c r="AR734" s="3868">
        <v>39921</v>
      </c>
      <c r="AS734" s="3868">
        <v>9438</v>
      </c>
      <c r="AT734" s="3868">
        <v>11585</v>
      </c>
      <c r="AU734" s="3868">
        <v>7794</v>
      </c>
      <c r="AV734" s="3868">
        <v>6337</v>
      </c>
      <c r="AW734" s="3868">
        <v>31493</v>
      </c>
      <c r="AX734" s="3868">
        <v>18829</v>
      </c>
      <c r="AY734" s="3868">
        <v>760</v>
      </c>
      <c r="AZ734" s="3868">
        <v>36964</v>
      </c>
      <c r="BA734" s="3868">
        <v>34098</v>
      </c>
      <c r="BB734" s="3868">
        <v>15439</v>
      </c>
      <c r="BC734" s="3868">
        <v>38251</v>
      </c>
      <c r="BD734" s="3868">
        <v>6105</v>
      </c>
      <c r="BE734" s="3868">
        <v>2329</v>
      </c>
      <c r="BF734" s="3868">
        <v>993</v>
      </c>
      <c r="BG734" s="3868">
        <v>1899</v>
      </c>
      <c r="BH734" s="3868">
        <v>1286</v>
      </c>
      <c r="BI734" s="3868">
        <v>35469</v>
      </c>
      <c r="BJ734" s="3868">
        <v>27650</v>
      </c>
      <c r="BK734" s="3868">
        <v>5650</v>
      </c>
      <c r="BL734" s="3868">
        <v>49244</v>
      </c>
      <c r="BM734" s="3868">
        <v>4188</v>
      </c>
      <c r="BN734" s="3868">
        <v>17434</v>
      </c>
      <c r="BO734" s="3868">
        <v>1719</v>
      </c>
      <c r="BP734" s="3868">
        <v>18268</v>
      </c>
      <c r="BQ734" s="3868">
        <v>4420</v>
      </c>
      <c r="BR734" s="3868">
        <v>3060</v>
      </c>
      <c r="BS734" s="3868">
        <v>53809</v>
      </c>
      <c r="BT734" s="3868">
        <v>15617</v>
      </c>
      <c r="BU734" s="3868">
        <v>5177</v>
      </c>
      <c r="BV734" s="3868">
        <v>34555</v>
      </c>
      <c r="BW734" s="3868">
        <v>27897</v>
      </c>
      <c r="BX734" s="3868">
        <v>34003</v>
      </c>
      <c r="BY734" s="3868">
        <v>6659</v>
      </c>
      <c r="BZ734" s="3868">
        <v>6467</v>
      </c>
      <c r="CA734" s="3868">
        <v>35572</v>
      </c>
      <c r="CB734" s="3868">
        <v>12372</v>
      </c>
      <c r="CC734" s="3868">
        <v>2151</v>
      </c>
      <c r="CD734" s="3868">
        <v>2562</v>
      </c>
      <c r="CE734" s="3868">
        <v>1989</v>
      </c>
      <c r="CF734" s="3868">
        <v>29850</v>
      </c>
      <c r="CG734" s="3868">
        <v>80587</v>
      </c>
      <c r="CH734" s="3868">
        <v>2302</v>
      </c>
      <c r="CI734" s="3868">
        <v>12358</v>
      </c>
      <c r="CJ734" s="3868">
        <v>789</v>
      </c>
      <c r="CK734" s="3868">
        <v>27106</v>
      </c>
      <c r="CL734" s="3868">
        <v>5342</v>
      </c>
      <c r="CM734" s="3868">
        <v>5527</v>
      </c>
      <c r="CN734" s="3868">
        <v>2435</v>
      </c>
      <c r="CO734" s="3868">
        <v>16357</v>
      </c>
      <c r="CP734" s="3868">
        <v>55818</v>
      </c>
      <c r="CQ734" s="3868">
        <v>16244</v>
      </c>
      <c r="CR734" s="3868">
        <v>4834</v>
      </c>
      <c r="CS734" s="3868">
        <v>3114</v>
      </c>
      <c r="CT734" s="3868">
        <v>1125</v>
      </c>
      <c r="CU734" s="3868">
        <v>13713</v>
      </c>
      <c r="CV734" s="3868">
        <v>9142</v>
      </c>
      <c r="CW734" s="3868">
        <v>1206</v>
      </c>
      <c r="CX734" s="3868">
        <v>22106</v>
      </c>
      <c r="CY734" s="3868">
        <v>2263</v>
      </c>
      <c r="CZ734" s="3868">
        <v>11725</v>
      </c>
      <c r="DA734" s="3868">
        <v>5774</v>
      </c>
      <c r="DB734" s="3868">
        <v>919</v>
      </c>
      <c r="DC734" s="3868">
        <v>2909</v>
      </c>
      <c r="DD734" s="3868">
        <v>13815</v>
      </c>
      <c r="DE734" s="3868">
        <v>996</v>
      </c>
      <c r="DF734" s="3868">
        <v>15295</v>
      </c>
      <c r="DG734" s="3868">
        <v>6725</v>
      </c>
      <c r="DH734" s="3868">
        <v>722</v>
      </c>
      <c r="DI734" s="3868">
        <v>3289</v>
      </c>
      <c r="DJ734" s="3868">
        <v>3332</v>
      </c>
      <c r="DK734" s="3868">
        <v>44600</v>
      </c>
      <c r="DL734" s="3868">
        <v>74670</v>
      </c>
      <c r="DM734" s="3868">
        <v>1413</v>
      </c>
      <c r="DN734" s="3868">
        <v>27071</v>
      </c>
      <c r="DO734" s="3868">
        <v>39058</v>
      </c>
      <c r="DP734" s="3868">
        <v>3408</v>
      </c>
      <c r="DQ734" s="3868">
        <v>13856</v>
      </c>
      <c r="DR734" s="3868">
        <v>6936</v>
      </c>
      <c r="DS734" s="3868">
        <v>4422</v>
      </c>
      <c r="DT734" s="3868">
        <v>15415</v>
      </c>
      <c r="DU734" s="3868">
        <v>34810</v>
      </c>
      <c r="DV734" s="3868">
        <v>1745</v>
      </c>
      <c r="DW734" s="3868">
        <v>23852</v>
      </c>
      <c r="DX734" s="3868">
        <v>5673</v>
      </c>
      <c r="DY734" s="3868">
        <v>3601</v>
      </c>
      <c r="DZ734" s="3868">
        <v>123960</v>
      </c>
      <c r="EA734" s="3868">
        <v>11897</v>
      </c>
      <c r="EB734" s="3868">
        <v>15409</v>
      </c>
      <c r="EC734" s="3868">
        <v>1121</v>
      </c>
      <c r="ED734" s="3868">
        <v>31838</v>
      </c>
      <c r="EE734" s="3868">
        <v>2657</v>
      </c>
      <c r="EF734" s="3868">
        <v>1937</v>
      </c>
      <c r="EG734" s="3868">
        <v>57244</v>
      </c>
      <c r="EH734" s="3868">
        <v>1078</v>
      </c>
      <c r="EI734" s="3868">
        <v>6739</v>
      </c>
      <c r="EJ734" s="3868">
        <v>10238</v>
      </c>
      <c r="EK734" s="3868">
        <v>2475</v>
      </c>
      <c r="EL734" s="3868">
        <v>13105</v>
      </c>
      <c r="EM734" s="3868">
        <v>18307</v>
      </c>
      <c r="EN734" s="3868">
        <v>24833</v>
      </c>
      <c r="EO734" s="3868">
        <v>39748</v>
      </c>
      <c r="EP734" s="3868">
        <v>6524</v>
      </c>
      <c r="EQ734" s="3868">
        <v>20090</v>
      </c>
      <c r="ER734" s="3868">
        <v>4954</v>
      </c>
      <c r="ES734" s="3868">
        <v>1551</v>
      </c>
      <c r="ET734" s="3868">
        <v>1135</v>
      </c>
      <c r="EU734" s="3868">
        <v>10184</v>
      </c>
      <c r="EV734" s="3868">
        <v>2282</v>
      </c>
      <c r="EW734" s="3868">
        <v>9423</v>
      </c>
      <c r="EX734" s="3868">
        <v>25330</v>
      </c>
      <c r="EY734" s="3868">
        <v>9116</v>
      </c>
      <c r="EZ734" s="3868">
        <v>13731</v>
      </c>
      <c r="FA734" s="3868">
        <v>36840</v>
      </c>
      <c r="FB734" s="3868">
        <v>1599</v>
      </c>
      <c r="FC734" s="3868">
        <v>1399</v>
      </c>
      <c r="FD734" s="3868">
        <v>8256</v>
      </c>
      <c r="FE734" s="3868">
        <v>10890</v>
      </c>
      <c r="FF734" s="3868">
        <v>50490</v>
      </c>
      <c r="FG734" s="3868">
        <v>4193</v>
      </c>
      <c r="FH734" s="3868">
        <v>12307</v>
      </c>
      <c r="FI734" s="3868">
        <v>3419</v>
      </c>
      <c r="FJ734" s="3868">
        <v>3307</v>
      </c>
      <c r="FK734" s="3868">
        <v>11508</v>
      </c>
      <c r="FL734" s="3868">
        <v>10861</v>
      </c>
      <c r="FM734" s="3868">
        <v>1806</v>
      </c>
      <c r="FN734" s="3871">
        <v>1587</v>
      </c>
      <c r="FS734" s="3881">
        <v>2006</v>
      </c>
      <c r="FT734" s="3889">
        <f t="shared" si="2038"/>
        <v>169</v>
      </c>
      <c r="FU734" s="3884">
        <f t="shared" si="2039"/>
        <v>8.3000000000000004E-2</v>
      </c>
      <c r="FV734" s="3884">
        <f t="shared" si="1870"/>
        <v>0.35099999999999998</v>
      </c>
      <c r="FW734" s="3884">
        <f t="shared" si="1871"/>
        <v>0.48199999999999998</v>
      </c>
      <c r="FX734" s="3884">
        <f t="shared" si="1872"/>
        <v>0.99399999999999999</v>
      </c>
      <c r="FY734" s="3893">
        <f t="shared" si="1873"/>
        <v>0.69599999999999995</v>
      </c>
      <c r="FZ734" s="3884">
        <f t="shared" si="1874"/>
        <v>0.41</v>
      </c>
      <c r="GA734" s="3895">
        <f t="shared" si="1875"/>
        <v>0.92800000000000005</v>
      </c>
      <c r="GB734" s="3884">
        <f t="shared" si="1876"/>
        <v>0.91</v>
      </c>
      <c r="GC734" s="3884">
        <f t="shared" si="1877"/>
        <v>0.45800000000000002</v>
      </c>
      <c r="GD734" s="3884">
        <f t="shared" si="1878"/>
        <v>3.5000000000000003E-2</v>
      </c>
      <c r="GE734" s="3884">
        <f t="shared" si="1879"/>
        <v>0.85699999999999998</v>
      </c>
      <c r="GF734" s="3884">
        <f t="shared" si="1880"/>
        <v>0.16</v>
      </c>
      <c r="GG734" s="3884">
        <f t="shared" si="1881"/>
        <v>9.5000000000000001E-2</v>
      </c>
      <c r="GH734" s="3884">
        <f t="shared" si="1882"/>
        <v>0.13600000000000001</v>
      </c>
      <c r="GI734" s="3884">
        <f t="shared" si="1883"/>
        <v>0.60099999999999998</v>
      </c>
      <c r="GJ734" s="3884">
        <f t="shared" si="1884"/>
        <v>0.88600000000000001</v>
      </c>
      <c r="GK734" s="3884">
        <f t="shared" si="1885"/>
        <v>0.47599999999999998</v>
      </c>
      <c r="GL734" s="3884">
        <f t="shared" si="1886"/>
        <v>0.58299999999999996</v>
      </c>
      <c r="GM734" s="3884">
        <f t="shared" si="1887"/>
        <v>0.309</v>
      </c>
      <c r="GN734" s="3884">
        <f t="shared" si="1888"/>
        <v>0.52300000000000002</v>
      </c>
      <c r="GO734" s="3884">
        <f t="shared" si="1889"/>
        <v>0.71399999999999997</v>
      </c>
      <c r="GP734" s="3884">
        <f t="shared" si="1890"/>
        <v>0.61899999999999999</v>
      </c>
      <c r="GQ734" s="3884">
        <f t="shared" si="1891"/>
        <v>2.3E-2</v>
      </c>
      <c r="GR734" s="3884">
        <f t="shared" si="1892"/>
        <v>0.93400000000000005</v>
      </c>
      <c r="GS734" s="3884">
        <f t="shared" si="1893"/>
        <v>0.94599999999999995</v>
      </c>
      <c r="GT734" s="3884">
        <f t="shared" si="1894"/>
        <v>0.68400000000000005</v>
      </c>
      <c r="GU734" s="3884">
        <f t="shared" si="1895"/>
        <v>0.47</v>
      </c>
      <c r="GV734" s="3884">
        <f t="shared" si="1896"/>
        <v>0.184</v>
      </c>
      <c r="GW734" s="3884">
        <f t="shared" si="1897"/>
        <v>0.22</v>
      </c>
      <c r="GX734" s="3884">
        <f t="shared" si="1898"/>
        <v>0</v>
      </c>
      <c r="GY734" s="3884">
        <f t="shared" si="1899"/>
        <v>0.32700000000000001</v>
      </c>
      <c r="GZ734" s="3884">
        <f t="shared" si="1900"/>
        <v>0.505</v>
      </c>
      <c r="HA734" s="3884">
        <f t="shared" si="1901"/>
        <v>0.11899999999999999</v>
      </c>
      <c r="HB734" s="3884">
        <f t="shared" si="1902"/>
        <v>0.34499999999999997</v>
      </c>
      <c r="HC734" s="3884">
        <f t="shared" si="1903"/>
        <v>0.55300000000000005</v>
      </c>
      <c r="HD734" s="3884">
        <f t="shared" si="1904"/>
        <v>0.75</v>
      </c>
      <c r="HE734" s="3884">
        <f t="shared" si="1905"/>
        <v>0.40400000000000003</v>
      </c>
      <c r="HF734" s="3884">
        <f t="shared" si="1906"/>
        <v>0.78500000000000003</v>
      </c>
      <c r="HG734" s="3884">
        <f t="shared" si="1907"/>
        <v>0.76700000000000002</v>
      </c>
      <c r="HH734" s="3884">
        <f t="shared" si="1908"/>
        <v>0.89800000000000002</v>
      </c>
      <c r="HI734" s="3884">
        <f t="shared" si="1909"/>
        <v>0.25</v>
      </c>
      <c r="HJ734" s="3884">
        <f t="shared" si="1910"/>
        <v>0.48799999999999999</v>
      </c>
      <c r="HK734" s="3884">
        <f t="shared" si="1911"/>
        <v>0.92200000000000004</v>
      </c>
      <c r="HL734" s="3884">
        <f t="shared" si="1912"/>
        <v>0.53500000000000003</v>
      </c>
      <c r="HM734" s="3884">
        <f t="shared" si="1913"/>
        <v>0.57699999999999996</v>
      </c>
      <c r="HN734" s="3884">
        <f t="shared" si="1914"/>
        <v>0.49399999999999999</v>
      </c>
      <c r="HO734" s="3884">
        <f t="shared" si="1915"/>
        <v>0.42199999999999999</v>
      </c>
      <c r="HP734" s="3884">
        <f t="shared" si="1916"/>
        <v>0.82099999999999995</v>
      </c>
      <c r="HQ734" s="3884">
        <f t="shared" si="1917"/>
        <v>0.73799999999999999</v>
      </c>
      <c r="HR734" s="3884">
        <f t="shared" si="1918"/>
        <v>1.0999999999999999E-2</v>
      </c>
      <c r="HS734" s="3884">
        <f t="shared" si="1919"/>
        <v>0.88</v>
      </c>
      <c r="HT734" s="3884">
        <f t="shared" si="1920"/>
        <v>0.83899999999999997</v>
      </c>
      <c r="HU734" s="3884">
        <f t="shared" si="1921"/>
        <v>0.67800000000000005</v>
      </c>
      <c r="HV734" s="3884">
        <f t="shared" si="1922"/>
        <v>0.89200000000000002</v>
      </c>
      <c r="HW734" s="3884">
        <f t="shared" si="1923"/>
        <v>0.41599999999999998</v>
      </c>
      <c r="HX734" s="3884">
        <f t="shared" si="1924"/>
        <v>0.214</v>
      </c>
      <c r="HY734" s="3884">
        <f t="shared" si="1925"/>
        <v>4.1000000000000002E-2</v>
      </c>
      <c r="HZ734" s="3884">
        <f t="shared" si="1926"/>
        <v>0.16600000000000001</v>
      </c>
      <c r="IA734" s="3884">
        <f t="shared" si="1927"/>
        <v>8.8999999999999996E-2</v>
      </c>
      <c r="IB734" s="3884">
        <f t="shared" si="1928"/>
        <v>0.86299999999999999</v>
      </c>
      <c r="IC734" s="3884">
        <f t="shared" si="1929"/>
        <v>0.80300000000000005</v>
      </c>
      <c r="ID734" s="3884">
        <f t="shared" si="1930"/>
        <v>0.38600000000000001</v>
      </c>
      <c r="IE734" s="3884">
        <f t="shared" si="1931"/>
        <v>0.95199999999999996</v>
      </c>
      <c r="IF734" s="3884">
        <f t="shared" si="1932"/>
        <v>0.315</v>
      </c>
      <c r="IG734" s="3884">
        <f t="shared" si="1933"/>
        <v>0.72</v>
      </c>
      <c r="IH734" s="3884">
        <f t="shared" si="1934"/>
        <v>0.14199999999999999</v>
      </c>
      <c r="II734" s="3884">
        <f t="shared" si="1935"/>
        <v>0.72599999999999998</v>
      </c>
      <c r="IJ734" s="3884">
        <f t="shared" si="1936"/>
        <v>0.33300000000000002</v>
      </c>
      <c r="IK734" s="3884">
        <f t="shared" si="1937"/>
        <v>0.26100000000000001</v>
      </c>
      <c r="IL734" s="3884">
        <f t="shared" si="1938"/>
        <v>0.96399999999999997</v>
      </c>
      <c r="IM734" s="3884">
        <f t="shared" si="1939"/>
        <v>0.69</v>
      </c>
      <c r="IN734" s="3884">
        <f t="shared" si="1940"/>
        <v>0.36899999999999999</v>
      </c>
      <c r="IO734" s="3884">
        <f t="shared" si="1941"/>
        <v>0.84499999999999997</v>
      </c>
      <c r="IP734" s="3884">
        <f t="shared" si="1942"/>
        <v>0.80900000000000005</v>
      </c>
      <c r="IQ734" s="3884">
        <f t="shared" si="1943"/>
        <v>0.83299999999999996</v>
      </c>
      <c r="IR734" s="3884">
        <f t="shared" si="1944"/>
        <v>0.44</v>
      </c>
      <c r="IS734" s="3884">
        <f t="shared" si="1945"/>
        <v>0.42799999999999999</v>
      </c>
      <c r="IT734" s="3884">
        <f t="shared" si="1946"/>
        <v>0.86899999999999999</v>
      </c>
      <c r="IU734" s="3884">
        <f t="shared" si="1947"/>
        <v>0.625</v>
      </c>
      <c r="IV734" s="3884">
        <f t="shared" si="1948"/>
        <v>0.19</v>
      </c>
      <c r="IW734" s="3884">
        <f t="shared" si="1949"/>
        <v>0.23799999999999999</v>
      </c>
      <c r="IX734" s="3884">
        <f t="shared" si="1950"/>
        <v>0.17799999999999999</v>
      </c>
      <c r="IY734" s="3884">
        <f t="shared" si="1951"/>
        <v>0.81499999999999995</v>
      </c>
      <c r="IZ734" s="3884">
        <f t="shared" si="1952"/>
        <v>0.98799999999999999</v>
      </c>
      <c r="JA734" s="3884">
        <f t="shared" si="1953"/>
        <v>0.20799999999999999</v>
      </c>
      <c r="JB734" s="3884">
        <f t="shared" si="1954"/>
        <v>0.61299999999999999</v>
      </c>
      <c r="JC734" s="3884">
        <f t="shared" si="1955"/>
        <v>1.7000000000000001E-2</v>
      </c>
      <c r="JD734" s="3884">
        <f t="shared" si="1956"/>
        <v>0.79700000000000004</v>
      </c>
      <c r="JE734" s="3884">
        <f t="shared" si="1957"/>
        <v>0.375</v>
      </c>
      <c r="JF734" s="3884">
        <f t="shared" si="1958"/>
        <v>0.38</v>
      </c>
      <c r="JG734" s="3884">
        <f t="shared" si="1959"/>
        <v>0.22600000000000001</v>
      </c>
      <c r="JH734" s="3884">
        <f t="shared" si="1960"/>
        <v>0.70799999999999996</v>
      </c>
      <c r="JI734" s="3884">
        <f t="shared" si="1961"/>
        <v>0.97</v>
      </c>
      <c r="JJ734" s="3884">
        <f t="shared" si="1962"/>
        <v>0.70199999999999996</v>
      </c>
      <c r="JK734" s="3884">
        <f t="shared" si="1963"/>
        <v>0.35699999999999998</v>
      </c>
      <c r="JL734" s="3884">
        <f t="shared" si="1964"/>
        <v>0.26700000000000002</v>
      </c>
      <c r="JM734" s="3884">
        <f t="shared" si="1965"/>
        <v>6.5000000000000002E-2</v>
      </c>
      <c r="JN734" s="3884">
        <f t="shared" si="1966"/>
        <v>0.63600000000000001</v>
      </c>
      <c r="JO734" s="3884">
        <f t="shared" si="1967"/>
        <v>0.51700000000000002</v>
      </c>
      <c r="JP734" s="3884">
        <f t="shared" si="1968"/>
        <v>7.6999999999999999E-2</v>
      </c>
      <c r="JQ734" s="3884">
        <f t="shared" si="1969"/>
        <v>0.755</v>
      </c>
      <c r="JR734" s="3884">
        <f t="shared" si="1970"/>
        <v>0.19600000000000001</v>
      </c>
      <c r="JS734" s="3884">
        <f t="shared" si="1971"/>
        <v>0.58899999999999997</v>
      </c>
      <c r="JT734" s="3884">
        <f t="shared" si="1972"/>
        <v>0.39800000000000002</v>
      </c>
      <c r="JU734" s="3884">
        <f t="shared" si="1973"/>
        <v>2.9000000000000001E-2</v>
      </c>
      <c r="JV734" s="3884">
        <f t="shared" si="1974"/>
        <v>0.255</v>
      </c>
      <c r="JW734" s="3884">
        <f t="shared" si="1975"/>
        <v>0.64800000000000002</v>
      </c>
      <c r="JX734" s="3884">
        <f t="shared" si="1976"/>
        <v>4.7E-2</v>
      </c>
      <c r="JY734" s="3884">
        <f t="shared" si="1977"/>
        <v>0.66</v>
      </c>
      <c r="JZ734" s="3884">
        <f t="shared" si="1978"/>
        <v>0.44600000000000001</v>
      </c>
      <c r="KA734" s="3884">
        <f t="shared" si="1979"/>
        <v>5.0000000000000001E-3</v>
      </c>
      <c r="KB734" s="3884">
        <f t="shared" si="1980"/>
        <v>0.27300000000000002</v>
      </c>
      <c r="KC734" s="3884">
        <f t="shared" si="1981"/>
        <v>0.28499999999999998</v>
      </c>
      <c r="KD734" s="3884">
        <f t="shared" si="1982"/>
        <v>0.94</v>
      </c>
      <c r="KE734" s="3884">
        <f t="shared" si="1983"/>
        <v>0.98199999999999998</v>
      </c>
      <c r="KF734" s="3884">
        <f t="shared" si="1984"/>
        <v>0.107</v>
      </c>
      <c r="KG734" s="3884">
        <f t="shared" si="1985"/>
        <v>0.79100000000000004</v>
      </c>
      <c r="KH734" s="3884">
        <f t="shared" si="1986"/>
        <v>0.90400000000000003</v>
      </c>
      <c r="KI734" s="3884">
        <f t="shared" si="1987"/>
        <v>0.29099999999999998</v>
      </c>
      <c r="KJ734" s="3884">
        <f t="shared" si="1988"/>
        <v>0.65400000000000003</v>
      </c>
      <c r="KK734" s="3884">
        <f t="shared" si="1989"/>
        <v>0.46400000000000002</v>
      </c>
      <c r="KL734" s="3884">
        <f t="shared" si="1990"/>
        <v>0.33900000000000002</v>
      </c>
      <c r="KM734" s="3884">
        <f t="shared" si="1991"/>
        <v>0.67200000000000004</v>
      </c>
      <c r="KN734" s="3884">
        <f t="shared" si="1992"/>
        <v>0.85099999999999998</v>
      </c>
      <c r="KO734" s="3884">
        <f t="shared" si="1993"/>
        <v>0.14799999999999999</v>
      </c>
      <c r="KP734" s="3884">
        <f t="shared" si="1994"/>
        <v>0.76100000000000001</v>
      </c>
      <c r="KQ734" s="3884">
        <f t="shared" si="1995"/>
        <v>0.39200000000000002</v>
      </c>
      <c r="KR734" s="3884">
        <f t="shared" si="1996"/>
        <v>0.30299999999999999</v>
      </c>
      <c r="KS734" s="3884">
        <f t="shared" si="1997"/>
        <v>1</v>
      </c>
      <c r="KT734" s="3884">
        <f t="shared" si="1998"/>
        <v>0.59499999999999997</v>
      </c>
      <c r="KU734" s="3884">
        <f t="shared" si="1999"/>
        <v>0.66600000000000004</v>
      </c>
      <c r="KV734" s="3884">
        <f t="shared" si="2000"/>
        <v>5.8999999999999997E-2</v>
      </c>
      <c r="KW734" s="3884">
        <f t="shared" si="2001"/>
        <v>0.82699999999999996</v>
      </c>
      <c r="KX734" s="3884">
        <f t="shared" si="2002"/>
        <v>0.24399999999999999</v>
      </c>
      <c r="KY734" s="3884">
        <f t="shared" si="2003"/>
        <v>0.17199999999999999</v>
      </c>
      <c r="KZ734" s="3884">
        <f t="shared" si="2004"/>
        <v>0.97599999999999998</v>
      </c>
      <c r="LA734" s="3884">
        <f t="shared" si="2005"/>
        <v>5.2999999999999999E-2</v>
      </c>
      <c r="LB734" s="3884">
        <f t="shared" si="2006"/>
        <v>0.45200000000000001</v>
      </c>
      <c r="LC734" s="3884">
        <f t="shared" si="2007"/>
        <v>0.54700000000000004</v>
      </c>
      <c r="LD734" s="3884">
        <f t="shared" si="2008"/>
        <v>0.23200000000000001</v>
      </c>
      <c r="LE734" s="3884">
        <f t="shared" si="2009"/>
        <v>0.63</v>
      </c>
      <c r="LF734" s="3884">
        <f t="shared" si="2010"/>
        <v>0.73199999999999998</v>
      </c>
      <c r="LG734" s="3884">
        <f t="shared" si="2011"/>
        <v>0.77300000000000002</v>
      </c>
      <c r="LH734" s="3884">
        <f t="shared" si="2012"/>
        <v>0.91600000000000004</v>
      </c>
      <c r="LI734" s="3884">
        <f t="shared" si="2013"/>
        <v>0.434</v>
      </c>
      <c r="LJ734" s="3884">
        <f t="shared" si="2014"/>
        <v>0.74399999999999999</v>
      </c>
      <c r="LK734" s="3884">
        <f t="shared" si="2015"/>
        <v>0.36299999999999999</v>
      </c>
      <c r="LL734" s="3884">
        <f t="shared" si="2016"/>
        <v>0.113</v>
      </c>
      <c r="LM734" s="3884">
        <f t="shared" si="2017"/>
        <v>7.0999999999999994E-2</v>
      </c>
      <c r="LN734" s="3884">
        <f t="shared" si="2018"/>
        <v>0.54100000000000004</v>
      </c>
      <c r="LO734" s="3884">
        <f t="shared" si="2019"/>
        <v>0.20200000000000001</v>
      </c>
      <c r="LP734" s="3884">
        <f t="shared" si="2020"/>
        <v>0.52900000000000003</v>
      </c>
      <c r="LQ734" s="3884">
        <f t="shared" si="2021"/>
        <v>0.77900000000000003</v>
      </c>
      <c r="LR734" s="3884">
        <f t="shared" si="2022"/>
        <v>0.51100000000000001</v>
      </c>
      <c r="LS734" s="3884">
        <f t="shared" si="2023"/>
        <v>0.64200000000000002</v>
      </c>
      <c r="LT734" s="3884">
        <f t="shared" si="2024"/>
        <v>0.875</v>
      </c>
      <c r="LU734" s="3884">
        <f t="shared" si="2025"/>
        <v>0.13</v>
      </c>
      <c r="LV734" s="3884">
        <f t="shared" si="2026"/>
        <v>0.10100000000000001</v>
      </c>
      <c r="LW734" s="3884">
        <f t="shared" si="2027"/>
        <v>0.5</v>
      </c>
      <c r="LX734" s="3884">
        <f t="shared" si="2028"/>
        <v>0.56499999999999995</v>
      </c>
      <c r="LY734" s="3884">
        <f t="shared" si="2029"/>
        <v>0.95799999999999996</v>
      </c>
      <c r="LZ734" s="3884">
        <f t="shared" si="2030"/>
        <v>0.32100000000000001</v>
      </c>
      <c r="MA734" s="3884">
        <f t="shared" si="2031"/>
        <v>0.60699999999999998</v>
      </c>
      <c r="MB734" s="3884">
        <f t="shared" si="2032"/>
        <v>0.29699999999999999</v>
      </c>
      <c r="MC734" s="3884">
        <f t="shared" si="2033"/>
        <v>0.27900000000000003</v>
      </c>
      <c r="MD734" s="3884">
        <f t="shared" si="2034"/>
        <v>0.57099999999999995</v>
      </c>
      <c r="ME734" s="3884">
        <f t="shared" si="2035"/>
        <v>0.55900000000000005</v>
      </c>
      <c r="MF734" s="3884">
        <f t="shared" si="2036"/>
        <v>0.154</v>
      </c>
      <c r="MG734" s="3885">
        <f t="shared" si="2037"/>
        <v>0.125</v>
      </c>
    </row>
    <row r="735" spans="1:345">
      <c r="A735" s="3840">
        <v>2007</v>
      </c>
      <c r="B735" s="3867">
        <v>1447</v>
      </c>
      <c r="C735" s="3868">
        <v>5314</v>
      </c>
      <c r="D735" s="3868">
        <v>7673</v>
      </c>
      <c r="E735" s="3868">
        <v>88942</v>
      </c>
      <c r="F735" s="3869">
        <v>17303</v>
      </c>
      <c r="G735" s="3868">
        <v>6751</v>
      </c>
      <c r="H735" s="3870">
        <v>42278</v>
      </c>
      <c r="I735" s="3868">
        <v>40418</v>
      </c>
      <c r="J735" s="3868">
        <v>9354</v>
      </c>
      <c r="K735" s="3868">
        <v>868</v>
      </c>
      <c r="L735" s="3868">
        <v>35943</v>
      </c>
      <c r="M735" s="3868">
        <v>1887</v>
      </c>
      <c r="N735" s="3868">
        <v>1289</v>
      </c>
      <c r="O735" s="3868">
        <v>1813</v>
      </c>
      <c r="P735" s="3868">
        <v>13709</v>
      </c>
      <c r="Q735" s="3868">
        <v>38858</v>
      </c>
      <c r="R735" s="3868">
        <v>7747</v>
      </c>
      <c r="S735" s="3868">
        <v>12775</v>
      </c>
      <c r="T735" s="3868">
        <v>3882</v>
      </c>
      <c r="U735" s="3868">
        <v>10264</v>
      </c>
      <c r="V735" s="3868">
        <v>18170</v>
      </c>
      <c r="W735" s="3868">
        <v>12525</v>
      </c>
      <c r="X735" s="3868">
        <v>887</v>
      </c>
      <c r="Y735" s="3868">
        <v>42449</v>
      </c>
      <c r="Z735" s="3868">
        <v>52541</v>
      </c>
      <c r="AA735" s="3870">
        <v>16392</v>
      </c>
      <c r="AB735" s="3868">
        <v>7482</v>
      </c>
      <c r="AC735" s="3868">
        <v>2097</v>
      </c>
      <c r="AD735" s="3868">
        <v>2411</v>
      </c>
      <c r="AE735" s="3868">
        <v>583</v>
      </c>
      <c r="AF735" s="3868">
        <v>3429</v>
      </c>
      <c r="AG735" s="3868">
        <v>9060</v>
      </c>
      <c r="AH735" s="3868">
        <v>1463</v>
      </c>
      <c r="AI735" s="3868">
        <v>5156</v>
      </c>
      <c r="AJ735" s="3868">
        <v>10921</v>
      </c>
      <c r="AK735" s="3868">
        <v>23306</v>
      </c>
      <c r="AL735" s="3868">
        <v>6054</v>
      </c>
      <c r="AM735" s="3868">
        <v>26591</v>
      </c>
      <c r="AN735" s="3868">
        <v>26622</v>
      </c>
      <c r="AO735" s="3870">
        <v>41047</v>
      </c>
      <c r="AP735" s="3868">
        <v>2798</v>
      </c>
      <c r="AQ735" s="3868">
        <v>8274</v>
      </c>
      <c r="AR735" s="3868">
        <v>40664</v>
      </c>
      <c r="AS735" s="3868">
        <v>10182</v>
      </c>
      <c r="AT735" s="3868">
        <v>11751</v>
      </c>
      <c r="AU735" s="3868">
        <v>8033</v>
      </c>
      <c r="AV735" s="3868">
        <v>7086</v>
      </c>
      <c r="AW735" s="3868">
        <v>33516</v>
      </c>
      <c r="AX735" s="3868">
        <v>21139</v>
      </c>
      <c r="AY735" s="3868">
        <v>889</v>
      </c>
      <c r="AZ735" s="3868">
        <v>39772</v>
      </c>
      <c r="BA735" s="3868">
        <v>35855</v>
      </c>
      <c r="BB735" s="3868">
        <v>15961</v>
      </c>
      <c r="BC735" s="3868">
        <v>38071</v>
      </c>
      <c r="BD735" s="3868">
        <v>7004</v>
      </c>
      <c r="BE735" s="3868">
        <v>2432</v>
      </c>
      <c r="BF735" s="3868">
        <v>1091</v>
      </c>
      <c r="BG735" s="3868">
        <v>1873</v>
      </c>
      <c r="BH735" s="3868">
        <v>1280</v>
      </c>
      <c r="BI735" s="3868">
        <v>40229</v>
      </c>
      <c r="BJ735" s="3868">
        <v>28325</v>
      </c>
      <c r="BK735" s="3868">
        <v>5926</v>
      </c>
      <c r="BL735" s="3868">
        <v>52209</v>
      </c>
      <c r="BM735" s="3868">
        <v>4381</v>
      </c>
      <c r="BN735" s="3868">
        <v>19299</v>
      </c>
      <c r="BO735" s="3868">
        <v>1746</v>
      </c>
      <c r="BP735" s="3868">
        <v>18711</v>
      </c>
      <c r="BQ735" s="3868">
        <v>4843</v>
      </c>
      <c r="BR735" s="3868">
        <v>3333</v>
      </c>
      <c r="BS735" s="3868">
        <v>55953</v>
      </c>
      <c r="BT735" s="3868">
        <v>16964</v>
      </c>
      <c r="BU735" s="3868">
        <v>5922</v>
      </c>
      <c r="BV735" s="3868">
        <v>36319</v>
      </c>
      <c r="BW735" s="3868">
        <v>28397</v>
      </c>
      <c r="BX735" s="3868">
        <v>35759</v>
      </c>
      <c r="BY735" s="3868">
        <v>6997</v>
      </c>
      <c r="BZ735" s="3868">
        <v>7463</v>
      </c>
      <c r="CA735" s="3868">
        <v>36054</v>
      </c>
      <c r="CB735" s="3868">
        <v>14209</v>
      </c>
      <c r="CC735" s="3868">
        <v>2239</v>
      </c>
      <c r="CD735" s="3868">
        <v>2899</v>
      </c>
      <c r="CE735" s="3868">
        <v>2197</v>
      </c>
      <c r="CF735" s="3868">
        <v>31144</v>
      </c>
      <c r="CG735" s="3868">
        <v>81001</v>
      </c>
      <c r="CH735" s="3868">
        <v>2969</v>
      </c>
      <c r="CI735" s="3868">
        <v>13296</v>
      </c>
      <c r="CJ735" s="3868">
        <v>711</v>
      </c>
      <c r="CK735" s="3868">
        <v>27953</v>
      </c>
      <c r="CL735" s="3868">
        <v>7842</v>
      </c>
      <c r="CM735" s="3868">
        <v>6020</v>
      </c>
      <c r="CN735" s="3868">
        <v>2393</v>
      </c>
      <c r="CO735" s="3868">
        <v>18024</v>
      </c>
      <c r="CP735" s="3868">
        <v>59983</v>
      </c>
      <c r="CQ735" s="3868">
        <v>17941</v>
      </c>
      <c r="CR735" s="3868">
        <v>5168</v>
      </c>
      <c r="CS735" s="3868">
        <v>3259</v>
      </c>
      <c r="CT735" s="3868">
        <v>1124</v>
      </c>
      <c r="CU735" s="3868">
        <v>14180</v>
      </c>
      <c r="CV735" s="3868">
        <v>9797</v>
      </c>
      <c r="CW735" s="3868">
        <v>1266</v>
      </c>
      <c r="CX735" s="3868">
        <v>23227</v>
      </c>
      <c r="CY735" s="3868">
        <v>2487</v>
      </c>
      <c r="CZ735" s="3868">
        <v>13656</v>
      </c>
      <c r="DA735" s="3868">
        <v>6579</v>
      </c>
      <c r="DB735" s="3868">
        <v>944</v>
      </c>
      <c r="DC735" s="3868">
        <v>2831</v>
      </c>
      <c r="DD735" s="3868">
        <v>15139</v>
      </c>
      <c r="DE735" s="3868">
        <v>1164</v>
      </c>
      <c r="DF735" s="3868">
        <v>16511</v>
      </c>
      <c r="DG735" s="3868">
        <v>6878</v>
      </c>
      <c r="DH735" s="3868">
        <v>715</v>
      </c>
      <c r="DI735" s="3868">
        <v>4136</v>
      </c>
      <c r="DJ735" s="3868">
        <v>3549</v>
      </c>
      <c r="DK735" s="3868">
        <v>47515</v>
      </c>
      <c r="DL735" s="3868">
        <v>74813</v>
      </c>
      <c r="DM735" s="3868">
        <v>1496</v>
      </c>
      <c r="DN735" s="3868">
        <v>29007</v>
      </c>
      <c r="DO735" s="3868">
        <v>42888</v>
      </c>
      <c r="DP735" s="3868">
        <v>3559</v>
      </c>
      <c r="DQ735" s="3868">
        <v>13125</v>
      </c>
      <c r="DR735" s="3868">
        <v>7607</v>
      </c>
      <c r="DS735" s="3868">
        <v>4683</v>
      </c>
      <c r="DT735" s="3868">
        <v>17025</v>
      </c>
      <c r="DU735" s="3868">
        <v>34607</v>
      </c>
      <c r="DV735" s="3868">
        <v>1714</v>
      </c>
      <c r="DW735" s="3868">
        <v>25004</v>
      </c>
      <c r="DX735" s="3868">
        <v>5786</v>
      </c>
      <c r="DY735" s="3868">
        <v>3760</v>
      </c>
      <c r="DZ735" s="3868">
        <v>126927</v>
      </c>
      <c r="EA735" s="3868">
        <v>13566</v>
      </c>
      <c r="EB735" s="3868">
        <v>17799</v>
      </c>
      <c r="EC735" s="3868">
        <v>1053</v>
      </c>
      <c r="ED735" s="3868">
        <v>33516</v>
      </c>
      <c r="EE735" s="3868">
        <v>2869</v>
      </c>
      <c r="EF735" s="3868">
        <v>2006</v>
      </c>
      <c r="EG735" s="3868">
        <v>61178</v>
      </c>
      <c r="EH735" s="3868">
        <v>1122</v>
      </c>
      <c r="EI735" s="3868">
        <v>7205</v>
      </c>
      <c r="EJ735" s="3868">
        <v>10543</v>
      </c>
      <c r="EK735" s="3868">
        <v>2440</v>
      </c>
      <c r="EL735" s="3868">
        <v>15141</v>
      </c>
      <c r="EM735" s="3868">
        <v>20526</v>
      </c>
      <c r="EN735" s="3868">
        <v>25897</v>
      </c>
      <c r="EO735" s="3868">
        <v>42314</v>
      </c>
      <c r="EP735" s="3868">
        <v>7033</v>
      </c>
      <c r="EQ735" s="3868">
        <v>23664</v>
      </c>
      <c r="ER735" s="3868">
        <v>5195</v>
      </c>
      <c r="ES735" s="3868">
        <v>1593</v>
      </c>
      <c r="ET735" s="3868">
        <v>1125</v>
      </c>
      <c r="EU735" s="3868">
        <v>10835</v>
      </c>
      <c r="EV735" s="3868">
        <v>2359</v>
      </c>
      <c r="EW735" s="3868">
        <v>10069</v>
      </c>
      <c r="EX735" s="3868">
        <v>27979</v>
      </c>
      <c r="EY735" s="3868">
        <v>9625</v>
      </c>
      <c r="EZ735" s="3868">
        <v>14532</v>
      </c>
      <c r="FA735" s="3868">
        <v>37808</v>
      </c>
      <c r="FB735" s="3868">
        <v>1743</v>
      </c>
      <c r="FC735" s="3868">
        <v>1449</v>
      </c>
      <c r="FD735" s="3868">
        <v>9452</v>
      </c>
      <c r="FE735" s="3868">
        <v>11896</v>
      </c>
      <c r="FF735" s="3868">
        <v>50902</v>
      </c>
      <c r="FG735" s="3868">
        <v>4944</v>
      </c>
      <c r="FH735" s="3868">
        <v>13677</v>
      </c>
      <c r="FI735" s="3868">
        <v>3814</v>
      </c>
      <c r="FJ735" s="3868">
        <v>3500</v>
      </c>
      <c r="FK735" s="3868">
        <v>12318</v>
      </c>
      <c r="FL735" s="3868">
        <v>11347</v>
      </c>
      <c r="FM735" s="3868">
        <v>2345</v>
      </c>
      <c r="FN735" s="3871">
        <v>1522</v>
      </c>
      <c r="FS735" s="3881">
        <v>2007</v>
      </c>
      <c r="FT735" s="3889">
        <f t="shared" si="2038"/>
        <v>169</v>
      </c>
      <c r="FU735" s="3884">
        <f t="shared" si="2039"/>
        <v>9.5000000000000001E-2</v>
      </c>
      <c r="FV735" s="3884">
        <f t="shared" si="1870"/>
        <v>0.36299999999999999</v>
      </c>
      <c r="FW735" s="3884">
        <f t="shared" si="1871"/>
        <v>0.46400000000000002</v>
      </c>
      <c r="FX735" s="3884">
        <f t="shared" si="1872"/>
        <v>0.99399999999999999</v>
      </c>
      <c r="FY735" s="3893">
        <f t="shared" si="1873"/>
        <v>0.69</v>
      </c>
      <c r="FZ735" s="3884">
        <f t="shared" si="1874"/>
        <v>0.40400000000000003</v>
      </c>
      <c r="GA735" s="3895">
        <f t="shared" si="1875"/>
        <v>0.91600000000000004</v>
      </c>
      <c r="GB735" s="3884">
        <f t="shared" si="1876"/>
        <v>0.89800000000000002</v>
      </c>
      <c r="GC735" s="3884">
        <f t="shared" si="1877"/>
        <v>0.5</v>
      </c>
      <c r="GD735" s="3884">
        <f t="shared" si="1878"/>
        <v>1.7000000000000001E-2</v>
      </c>
      <c r="GE735" s="3884">
        <f t="shared" si="1879"/>
        <v>0.85099999999999998</v>
      </c>
      <c r="GF735" s="3884">
        <f t="shared" si="1880"/>
        <v>0.16</v>
      </c>
      <c r="GG735" s="3884">
        <f t="shared" si="1881"/>
        <v>8.8999999999999996E-2</v>
      </c>
      <c r="GH735" s="3884">
        <f t="shared" si="1882"/>
        <v>0.14799999999999999</v>
      </c>
      <c r="GI735" s="3884">
        <f t="shared" si="1883"/>
        <v>0.625</v>
      </c>
      <c r="GJ735" s="3884">
        <f t="shared" si="1884"/>
        <v>0.88</v>
      </c>
      <c r="GK735" s="3884">
        <f t="shared" si="1885"/>
        <v>0.47</v>
      </c>
      <c r="GL735" s="3884">
        <f t="shared" si="1886"/>
        <v>0.58899999999999997</v>
      </c>
      <c r="GM735" s="3884">
        <f t="shared" si="1887"/>
        <v>0.309</v>
      </c>
      <c r="GN735" s="3884">
        <f t="shared" si="1888"/>
        <v>0.53500000000000003</v>
      </c>
      <c r="GO735" s="3884">
        <f t="shared" si="1889"/>
        <v>0.71399999999999997</v>
      </c>
      <c r="GP735" s="3884">
        <f t="shared" si="1890"/>
        <v>0.58299999999999996</v>
      </c>
      <c r="GQ735" s="3884">
        <f t="shared" si="1891"/>
        <v>2.3E-2</v>
      </c>
      <c r="GR735" s="3884">
        <f t="shared" si="1892"/>
        <v>0.92800000000000005</v>
      </c>
      <c r="GS735" s="3884">
        <f t="shared" si="1893"/>
        <v>0.95799999999999996</v>
      </c>
      <c r="GT735" s="3884">
        <f t="shared" si="1894"/>
        <v>0.66600000000000004</v>
      </c>
      <c r="GU735" s="3884">
        <f t="shared" si="1895"/>
        <v>0.45200000000000001</v>
      </c>
      <c r="GV735" s="3884">
        <f t="shared" si="1896"/>
        <v>0.17199999999999999</v>
      </c>
      <c r="GW735" s="3884">
        <f t="shared" si="1897"/>
        <v>0.20799999999999999</v>
      </c>
      <c r="GX735" s="3884">
        <f t="shared" si="1898"/>
        <v>0</v>
      </c>
      <c r="GY735" s="3884">
        <f t="shared" si="1899"/>
        <v>0.27300000000000002</v>
      </c>
      <c r="GZ735" s="3884">
        <f t="shared" si="1900"/>
        <v>0.49399999999999999</v>
      </c>
      <c r="HA735" s="3884">
        <f t="shared" si="1901"/>
        <v>0.107</v>
      </c>
      <c r="HB735" s="3884">
        <f t="shared" si="1902"/>
        <v>0.34499999999999997</v>
      </c>
      <c r="HC735" s="3884">
        <f t="shared" si="1903"/>
        <v>0.55300000000000005</v>
      </c>
      <c r="HD735" s="3884">
        <f t="shared" si="1904"/>
        <v>0.75</v>
      </c>
      <c r="HE735" s="3884">
        <f t="shared" si="1905"/>
        <v>0.39200000000000002</v>
      </c>
      <c r="HF735" s="3884">
        <f t="shared" si="1906"/>
        <v>0.77300000000000002</v>
      </c>
      <c r="HG735" s="3884">
        <f t="shared" si="1907"/>
        <v>0.77900000000000003</v>
      </c>
      <c r="HH735" s="3884">
        <f t="shared" si="1908"/>
        <v>0.91</v>
      </c>
      <c r="HI735" s="3884">
        <f t="shared" si="1909"/>
        <v>0.23200000000000001</v>
      </c>
      <c r="HJ735" s="3884">
        <f t="shared" si="1910"/>
        <v>0.48799999999999999</v>
      </c>
      <c r="HK735" s="3884">
        <f t="shared" si="1911"/>
        <v>0.90400000000000003</v>
      </c>
      <c r="HL735" s="3884">
        <f t="shared" si="1912"/>
        <v>0.52900000000000003</v>
      </c>
      <c r="HM735" s="3884">
        <f t="shared" si="1913"/>
        <v>0.56499999999999995</v>
      </c>
      <c r="HN735" s="3884">
        <f t="shared" si="1914"/>
        <v>0.48199999999999998</v>
      </c>
      <c r="HO735" s="3884">
        <f t="shared" si="1915"/>
        <v>0.434</v>
      </c>
      <c r="HP735" s="3884">
        <f t="shared" si="1916"/>
        <v>0.82099999999999995</v>
      </c>
      <c r="HQ735" s="3884">
        <f t="shared" si="1917"/>
        <v>0.73799999999999999</v>
      </c>
      <c r="HR735" s="3884">
        <f t="shared" si="1918"/>
        <v>2.9000000000000001E-2</v>
      </c>
      <c r="HS735" s="3884">
        <f t="shared" si="1919"/>
        <v>0.88600000000000001</v>
      </c>
      <c r="HT735" s="3884">
        <f t="shared" si="1920"/>
        <v>0.84499999999999997</v>
      </c>
      <c r="HU735" s="3884">
        <f t="shared" si="1921"/>
        <v>0.66</v>
      </c>
      <c r="HV735" s="3884">
        <f t="shared" si="1922"/>
        <v>0.875</v>
      </c>
      <c r="HW735" s="3884">
        <f t="shared" si="1923"/>
        <v>0.42199999999999999</v>
      </c>
      <c r="HX735" s="3884">
        <f t="shared" si="1924"/>
        <v>0.214</v>
      </c>
      <c r="HY735" s="3884">
        <f t="shared" si="1925"/>
        <v>4.7E-2</v>
      </c>
      <c r="HZ735" s="3884">
        <f t="shared" si="1926"/>
        <v>0.154</v>
      </c>
      <c r="IA735" s="3884">
        <f t="shared" si="1927"/>
        <v>8.3000000000000004E-2</v>
      </c>
      <c r="IB735" s="3884">
        <f t="shared" si="1928"/>
        <v>0.89200000000000002</v>
      </c>
      <c r="IC735" s="3884">
        <f t="shared" si="1929"/>
        <v>0.79700000000000004</v>
      </c>
      <c r="ID735" s="3884">
        <f t="shared" si="1930"/>
        <v>0.38</v>
      </c>
      <c r="IE735" s="3884">
        <f t="shared" si="1931"/>
        <v>0.95199999999999996</v>
      </c>
      <c r="IF735" s="3884">
        <f t="shared" si="1932"/>
        <v>0.32100000000000001</v>
      </c>
      <c r="IG735" s="3884">
        <f t="shared" si="1933"/>
        <v>0.72599999999999998</v>
      </c>
      <c r="IH735" s="3884">
        <f t="shared" si="1934"/>
        <v>0.14199999999999999</v>
      </c>
      <c r="II735" s="3884">
        <f t="shared" si="1935"/>
        <v>0.72</v>
      </c>
      <c r="IJ735" s="3884">
        <f t="shared" si="1936"/>
        <v>0.33300000000000002</v>
      </c>
      <c r="IK735" s="3884">
        <f t="shared" si="1937"/>
        <v>0.26700000000000002</v>
      </c>
      <c r="IL735" s="3884">
        <f t="shared" si="1938"/>
        <v>0.96399999999999997</v>
      </c>
      <c r="IM735" s="3884">
        <f t="shared" si="1939"/>
        <v>0.67800000000000005</v>
      </c>
      <c r="IN735" s="3884">
        <f t="shared" si="1940"/>
        <v>0.375</v>
      </c>
      <c r="IO735" s="3884">
        <f t="shared" si="1941"/>
        <v>0.86299999999999999</v>
      </c>
      <c r="IP735" s="3884">
        <f t="shared" si="1942"/>
        <v>0.80300000000000005</v>
      </c>
      <c r="IQ735" s="3884">
        <f t="shared" si="1943"/>
        <v>0.83899999999999997</v>
      </c>
      <c r="IR735" s="3884">
        <f t="shared" si="1944"/>
        <v>0.41599999999999998</v>
      </c>
      <c r="IS735" s="3884">
        <f t="shared" si="1945"/>
        <v>0.44600000000000001</v>
      </c>
      <c r="IT735" s="3884">
        <f t="shared" si="1946"/>
        <v>0.85699999999999998</v>
      </c>
      <c r="IU735" s="3884">
        <f t="shared" si="1947"/>
        <v>0.63600000000000001</v>
      </c>
      <c r="IV735" s="3884">
        <f t="shared" si="1948"/>
        <v>0.184</v>
      </c>
      <c r="IW735" s="3884">
        <f t="shared" si="1949"/>
        <v>0.25</v>
      </c>
      <c r="IX735" s="3884">
        <f t="shared" si="1950"/>
        <v>0.17799999999999999</v>
      </c>
      <c r="IY735" s="3884">
        <f t="shared" si="1951"/>
        <v>0.81499999999999995</v>
      </c>
      <c r="IZ735" s="3884">
        <f t="shared" si="1952"/>
        <v>0.98799999999999999</v>
      </c>
      <c r="JA735" s="3884">
        <f t="shared" si="1953"/>
        <v>0.255</v>
      </c>
      <c r="JB735" s="3884">
        <f t="shared" si="1954"/>
        <v>0.60099999999999998</v>
      </c>
      <c r="JC735" s="3884">
        <f t="shared" si="1955"/>
        <v>5.0000000000000001E-3</v>
      </c>
      <c r="JD735" s="3884">
        <f t="shared" si="1956"/>
        <v>0.78500000000000003</v>
      </c>
      <c r="JE735" s="3884">
        <f t="shared" si="1957"/>
        <v>0.47599999999999998</v>
      </c>
      <c r="JF735" s="3884">
        <f t="shared" si="1958"/>
        <v>0.38600000000000001</v>
      </c>
      <c r="JG735" s="3884">
        <f t="shared" si="1959"/>
        <v>0.20200000000000001</v>
      </c>
      <c r="JH735" s="3884">
        <f t="shared" si="1960"/>
        <v>0.70799999999999996</v>
      </c>
      <c r="JI735" s="3884">
        <f t="shared" si="1961"/>
        <v>0.97</v>
      </c>
      <c r="JJ735" s="3884">
        <f t="shared" si="1962"/>
        <v>0.70199999999999996</v>
      </c>
      <c r="JK735" s="3884">
        <f t="shared" si="1963"/>
        <v>0.35099999999999998</v>
      </c>
      <c r="JL735" s="3884">
        <f t="shared" si="1964"/>
        <v>0.26100000000000001</v>
      </c>
      <c r="JM735" s="3884">
        <f t="shared" si="1965"/>
        <v>5.8999999999999997E-2</v>
      </c>
      <c r="JN735" s="3884">
        <f t="shared" si="1966"/>
        <v>0.63</v>
      </c>
      <c r="JO735" s="3884">
        <f t="shared" si="1967"/>
        <v>0.51700000000000002</v>
      </c>
      <c r="JP735" s="3884">
        <f t="shared" si="1968"/>
        <v>7.6999999999999999E-2</v>
      </c>
      <c r="JQ735" s="3884">
        <f t="shared" si="1969"/>
        <v>0.74399999999999999</v>
      </c>
      <c r="JR735" s="3884">
        <f t="shared" si="1970"/>
        <v>0.22600000000000001</v>
      </c>
      <c r="JS735" s="3884">
        <f t="shared" si="1971"/>
        <v>0.61299999999999999</v>
      </c>
      <c r="JT735" s="3884">
        <f t="shared" si="1972"/>
        <v>0.39800000000000002</v>
      </c>
      <c r="JU735" s="3884">
        <f t="shared" si="1973"/>
        <v>3.5000000000000003E-2</v>
      </c>
      <c r="JV735" s="3884">
        <f t="shared" si="1974"/>
        <v>0.23799999999999999</v>
      </c>
      <c r="JW735" s="3884">
        <f t="shared" si="1975"/>
        <v>0.64800000000000002</v>
      </c>
      <c r="JX735" s="3884">
        <f t="shared" si="1976"/>
        <v>7.0999999999999994E-2</v>
      </c>
      <c r="JY735" s="3884">
        <f t="shared" si="1977"/>
        <v>0.67200000000000004</v>
      </c>
      <c r="JZ735" s="3884">
        <f t="shared" si="1978"/>
        <v>0.41</v>
      </c>
      <c r="KA735" s="3884">
        <f t="shared" si="1979"/>
        <v>1.0999999999999999E-2</v>
      </c>
      <c r="KB735" s="3884">
        <f t="shared" si="1980"/>
        <v>0.315</v>
      </c>
      <c r="KC735" s="3884">
        <f t="shared" si="1981"/>
        <v>0.28499999999999998</v>
      </c>
      <c r="KD735" s="3884">
        <f t="shared" si="1982"/>
        <v>0.94</v>
      </c>
      <c r="KE735" s="3884">
        <f t="shared" si="1983"/>
        <v>0.98199999999999998</v>
      </c>
      <c r="KF735" s="3884">
        <f t="shared" si="1984"/>
        <v>0.113</v>
      </c>
      <c r="KG735" s="3884">
        <f t="shared" si="1985"/>
        <v>0.80900000000000005</v>
      </c>
      <c r="KH735" s="3884">
        <f t="shared" si="1986"/>
        <v>0.93400000000000005</v>
      </c>
      <c r="KI735" s="3884">
        <f t="shared" si="1987"/>
        <v>0.29099999999999998</v>
      </c>
      <c r="KJ735" s="3884">
        <f t="shared" si="1988"/>
        <v>0.59499999999999997</v>
      </c>
      <c r="KK735" s="3884">
        <f t="shared" si="1989"/>
        <v>0.45800000000000002</v>
      </c>
      <c r="KL735" s="3884">
        <f t="shared" si="1990"/>
        <v>0.32700000000000001</v>
      </c>
      <c r="KM735" s="3884">
        <f t="shared" si="1991"/>
        <v>0.68400000000000005</v>
      </c>
      <c r="KN735" s="3884">
        <f t="shared" si="1992"/>
        <v>0.83299999999999996</v>
      </c>
      <c r="KO735" s="3884">
        <f t="shared" si="1993"/>
        <v>0.13</v>
      </c>
      <c r="KP735" s="3884">
        <f t="shared" si="1994"/>
        <v>0.76100000000000001</v>
      </c>
      <c r="KQ735" s="3884">
        <f t="shared" si="1995"/>
        <v>0.36899999999999999</v>
      </c>
      <c r="KR735" s="3884">
        <f t="shared" si="1996"/>
        <v>0.29699999999999999</v>
      </c>
      <c r="KS735" s="3884">
        <f t="shared" si="1997"/>
        <v>1</v>
      </c>
      <c r="KT735" s="3884">
        <f t="shared" si="1998"/>
        <v>0.60699999999999998</v>
      </c>
      <c r="KU735" s="3884">
        <f t="shared" si="1999"/>
        <v>0.69599999999999995</v>
      </c>
      <c r="KV735" s="3884">
        <f t="shared" si="2000"/>
        <v>4.1000000000000002E-2</v>
      </c>
      <c r="KW735" s="3884">
        <f t="shared" si="2001"/>
        <v>0.82099999999999995</v>
      </c>
      <c r="KX735" s="3884">
        <f t="shared" si="2002"/>
        <v>0.24399999999999999</v>
      </c>
      <c r="KY735" s="3884">
        <f t="shared" si="2003"/>
        <v>0.16600000000000001</v>
      </c>
      <c r="KZ735" s="3884">
        <f t="shared" si="2004"/>
        <v>0.97599999999999998</v>
      </c>
      <c r="LA735" s="3884">
        <f t="shared" si="2005"/>
        <v>5.2999999999999999E-2</v>
      </c>
      <c r="LB735" s="3884">
        <f t="shared" si="2006"/>
        <v>0.44</v>
      </c>
      <c r="LC735" s="3884">
        <f t="shared" si="2007"/>
        <v>0.54100000000000004</v>
      </c>
      <c r="LD735" s="3884">
        <f t="shared" si="2008"/>
        <v>0.22</v>
      </c>
      <c r="LE735" s="3884">
        <f t="shared" si="2009"/>
        <v>0.65400000000000003</v>
      </c>
      <c r="LF735" s="3884">
        <f t="shared" si="2010"/>
        <v>0.73199999999999998</v>
      </c>
      <c r="LG735" s="3884">
        <f t="shared" si="2011"/>
        <v>0.76700000000000002</v>
      </c>
      <c r="LH735" s="3884">
        <f t="shared" si="2012"/>
        <v>0.92200000000000004</v>
      </c>
      <c r="LI735" s="3884">
        <f t="shared" si="2013"/>
        <v>0.42799999999999999</v>
      </c>
      <c r="LJ735" s="3884">
        <f t="shared" si="2014"/>
        <v>0.755</v>
      </c>
      <c r="LK735" s="3884">
        <f t="shared" si="2015"/>
        <v>0.35699999999999998</v>
      </c>
      <c r="LL735" s="3884">
        <f t="shared" si="2016"/>
        <v>0.125</v>
      </c>
      <c r="LM735" s="3884">
        <f t="shared" si="2017"/>
        <v>6.5000000000000002E-2</v>
      </c>
      <c r="LN735" s="3884">
        <f t="shared" si="2018"/>
        <v>0.54700000000000004</v>
      </c>
      <c r="LO735" s="3884">
        <f t="shared" si="2019"/>
        <v>0.19600000000000001</v>
      </c>
      <c r="LP735" s="3884">
        <f t="shared" si="2020"/>
        <v>0.52300000000000002</v>
      </c>
      <c r="LQ735" s="3884">
        <f t="shared" si="2021"/>
        <v>0.79100000000000004</v>
      </c>
      <c r="LR735" s="3884">
        <f t="shared" si="2022"/>
        <v>0.51100000000000001</v>
      </c>
      <c r="LS735" s="3884">
        <f t="shared" si="2023"/>
        <v>0.64200000000000002</v>
      </c>
      <c r="LT735" s="3884">
        <f t="shared" si="2024"/>
        <v>0.86899999999999999</v>
      </c>
      <c r="LU735" s="3884">
        <f t="shared" si="2025"/>
        <v>0.13600000000000001</v>
      </c>
      <c r="LV735" s="3884">
        <f t="shared" si="2026"/>
        <v>0.10100000000000001</v>
      </c>
      <c r="LW735" s="3884">
        <f t="shared" si="2027"/>
        <v>0.505</v>
      </c>
      <c r="LX735" s="3884">
        <f t="shared" si="2028"/>
        <v>0.57099999999999995</v>
      </c>
      <c r="LY735" s="3884">
        <f t="shared" si="2029"/>
        <v>0.94599999999999995</v>
      </c>
      <c r="LZ735" s="3884">
        <f t="shared" si="2030"/>
        <v>0.33900000000000002</v>
      </c>
      <c r="MA735" s="3884">
        <f t="shared" si="2031"/>
        <v>0.61899999999999999</v>
      </c>
      <c r="MB735" s="3884">
        <f t="shared" si="2032"/>
        <v>0.30299999999999999</v>
      </c>
      <c r="MC735" s="3884">
        <f t="shared" si="2033"/>
        <v>0.27900000000000003</v>
      </c>
      <c r="MD735" s="3884">
        <f t="shared" si="2034"/>
        <v>0.57699999999999996</v>
      </c>
      <c r="ME735" s="3884">
        <f t="shared" si="2035"/>
        <v>0.55900000000000005</v>
      </c>
      <c r="MF735" s="3884">
        <f t="shared" si="2036"/>
        <v>0.19</v>
      </c>
      <c r="MG735" s="3885">
        <f t="shared" si="2037"/>
        <v>0.11899999999999999</v>
      </c>
    </row>
    <row r="736" spans="1:345">
      <c r="A736" s="3840">
        <v>2008</v>
      </c>
      <c r="B736" s="3867">
        <v>1464</v>
      </c>
      <c r="C736" s="3868">
        <v>6318</v>
      </c>
      <c r="D736" s="3868">
        <v>8617</v>
      </c>
      <c r="E736" s="3868">
        <v>83881</v>
      </c>
      <c r="F736" s="3869">
        <v>18283</v>
      </c>
      <c r="G736" s="3868">
        <v>7360</v>
      </c>
      <c r="H736" s="3870">
        <v>43965</v>
      </c>
      <c r="I736" s="3868">
        <v>40828</v>
      </c>
      <c r="J736" s="3868">
        <v>10216</v>
      </c>
      <c r="K736" s="3868">
        <v>843</v>
      </c>
      <c r="L736" s="3868">
        <v>36634</v>
      </c>
      <c r="M736" s="3868">
        <v>1897</v>
      </c>
      <c r="N736" s="3868">
        <v>1295</v>
      </c>
      <c r="O736" s="3868">
        <v>1997</v>
      </c>
      <c r="P736" s="3868">
        <v>14734</v>
      </c>
      <c r="Q736" s="3868">
        <v>46926</v>
      </c>
      <c r="R736" s="3868">
        <v>8228</v>
      </c>
      <c r="S736" s="3868">
        <v>14781</v>
      </c>
      <c r="T736" s="3868">
        <v>4305</v>
      </c>
      <c r="U736" s="3868">
        <v>11352</v>
      </c>
      <c r="V736" s="3868">
        <v>16860</v>
      </c>
      <c r="W736" s="3868">
        <v>12318</v>
      </c>
      <c r="X736" s="3868">
        <v>880</v>
      </c>
      <c r="Y736" s="3868">
        <v>43642</v>
      </c>
      <c r="Z736" s="3868">
        <v>54830</v>
      </c>
      <c r="AA736" s="3870">
        <v>15817</v>
      </c>
      <c r="AB736" s="3868">
        <v>7741</v>
      </c>
      <c r="AC736" s="3868">
        <v>2215</v>
      </c>
      <c r="AD736" s="3868">
        <v>2414</v>
      </c>
      <c r="AE736" s="3868">
        <v>608</v>
      </c>
      <c r="AF736" s="3868">
        <v>3875</v>
      </c>
      <c r="AG736" s="3868">
        <v>9764</v>
      </c>
      <c r="AH736" s="3868">
        <v>1538</v>
      </c>
      <c r="AI736" s="3868">
        <v>5528</v>
      </c>
      <c r="AJ736" s="3868">
        <v>11391</v>
      </c>
      <c r="AK736" s="3868">
        <v>23677</v>
      </c>
      <c r="AL736" s="3868">
        <v>6336</v>
      </c>
      <c r="AM736" s="3868">
        <v>29136</v>
      </c>
      <c r="AN736" s="3868">
        <v>25857</v>
      </c>
      <c r="AO736" s="3870">
        <v>41333</v>
      </c>
      <c r="AP736" s="3868">
        <v>2983</v>
      </c>
      <c r="AQ736" s="3868">
        <v>9275</v>
      </c>
      <c r="AR736" s="3868">
        <v>41520</v>
      </c>
      <c r="AS736" s="3868">
        <v>10224</v>
      </c>
      <c r="AT736" s="3868">
        <v>12270</v>
      </c>
      <c r="AU736" s="3868">
        <v>8790</v>
      </c>
      <c r="AV736" s="3868">
        <v>8191</v>
      </c>
      <c r="AW736" s="3868">
        <v>33492</v>
      </c>
      <c r="AX736" s="3868">
        <v>20883</v>
      </c>
      <c r="AY736" s="3868">
        <v>989</v>
      </c>
      <c r="AZ736" s="3868">
        <v>40357</v>
      </c>
      <c r="BA736" s="3868">
        <v>35755</v>
      </c>
      <c r="BB736" s="3868">
        <v>18388</v>
      </c>
      <c r="BC736" s="3868">
        <v>37657</v>
      </c>
      <c r="BD736" s="3868">
        <v>7458</v>
      </c>
      <c r="BE736" s="3868">
        <v>2647</v>
      </c>
      <c r="BF736" s="3868">
        <v>1163</v>
      </c>
      <c r="BG736" s="3868">
        <v>1820</v>
      </c>
      <c r="BH736" s="3868">
        <v>1275</v>
      </c>
      <c r="BI736" s="3868">
        <v>46643</v>
      </c>
      <c r="BJ736" s="3868">
        <v>29288</v>
      </c>
      <c r="BK736" s="3868">
        <v>6051</v>
      </c>
      <c r="BL736" s="3868">
        <v>45074</v>
      </c>
      <c r="BM736" s="3868">
        <v>4070</v>
      </c>
      <c r="BN736" s="3868">
        <v>20406</v>
      </c>
      <c r="BO736" s="3868">
        <v>1660</v>
      </c>
      <c r="BP736" s="3868">
        <v>19457</v>
      </c>
      <c r="BQ736" s="3868">
        <v>5790</v>
      </c>
      <c r="BR736" s="3868">
        <v>3754</v>
      </c>
      <c r="BS736" s="3868">
        <v>49308</v>
      </c>
      <c r="BT736" s="3868">
        <v>16991</v>
      </c>
      <c r="BU736" s="3868">
        <v>7075</v>
      </c>
      <c r="BV736" s="3868">
        <v>39947</v>
      </c>
      <c r="BW736" s="3868">
        <v>28071</v>
      </c>
      <c r="BX736" s="3868">
        <v>35938</v>
      </c>
      <c r="BY736" s="3868">
        <v>6813</v>
      </c>
      <c r="BZ736" s="3868">
        <v>9342</v>
      </c>
      <c r="CA736" s="3868">
        <v>35257</v>
      </c>
      <c r="CB736" s="3868">
        <v>16214</v>
      </c>
      <c r="CC736" s="3868">
        <v>2272</v>
      </c>
      <c r="CD736" s="3868">
        <v>3354</v>
      </c>
      <c r="CE736" s="3868">
        <v>2389</v>
      </c>
      <c r="CF736" s="3868">
        <v>30412</v>
      </c>
      <c r="CG736" s="3868">
        <v>90071</v>
      </c>
      <c r="CH736" s="3868">
        <v>3240</v>
      </c>
      <c r="CI736" s="3868">
        <v>14456</v>
      </c>
      <c r="CJ736" s="3868">
        <v>873</v>
      </c>
      <c r="CK736" s="3868">
        <v>31457</v>
      </c>
      <c r="CL736" s="3868">
        <v>9261</v>
      </c>
      <c r="CM736" s="3868">
        <v>6451</v>
      </c>
      <c r="CN736" s="3868">
        <v>2527</v>
      </c>
      <c r="CO736" s="3868">
        <v>18693</v>
      </c>
      <c r="CP736" s="3868">
        <v>55292</v>
      </c>
      <c r="CQ736" s="3868">
        <v>18225</v>
      </c>
      <c r="CR736" s="3868">
        <v>5803</v>
      </c>
      <c r="CS736" s="3868">
        <v>3503</v>
      </c>
      <c r="CT736" s="3868">
        <v>1208</v>
      </c>
      <c r="CU736" s="3868">
        <v>14442</v>
      </c>
      <c r="CV736" s="3868">
        <v>10750</v>
      </c>
      <c r="CW736" s="3868">
        <v>1382</v>
      </c>
      <c r="CX736" s="3868">
        <v>23157</v>
      </c>
      <c r="CY736" s="3868">
        <v>2737</v>
      </c>
      <c r="CZ736" s="3868">
        <v>15054</v>
      </c>
      <c r="DA736" s="3868">
        <v>7034</v>
      </c>
      <c r="DB736" s="3868">
        <v>974</v>
      </c>
      <c r="DC736" s="3868">
        <v>2695</v>
      </c>
      <c r="DD736" s="3868">
        <v>15152</v>
      </c>
      <c r="DE736" s="3868">
        <v>1262</v>
      </c>
      <c r="DF736" s="3868">
        <v>17770</v>
      </c>
      <c r="DG736" s="3868">
        <v>7499</v>
      </c>
      <c r="DH736" s="3868">
        <v>748</v>
      </c>
      <c r="DI736" s="3868">
        <v>4218</v>
      </c>
      <c r="DJ736" s="3868">
        <v>3704</v>
      </c>
      <c r="DK736" s="3868">
        <v>47481</v>
      </c>
      <c r="DL736" s="3868">
        <v>81923</v>
      </c>
      <c r="DM736" s="3868">
        <v>1644</v>
      </c>
      <c r="DN736" s="3868">
        <v>29132</v>
      </c>
      <c r="DO736" s="3868">
        <v>50637</v>
      </c>
      <c r="DP736" s="3868">
        <v>3761</v>
      </c>
      <c r="DQ736" s="3868">
        <v>13887</v>
      </c>
      <c r="DR736" s="3868">
        <v>8272</v>
      </c>
      <c r="DS736" s="3868">
        <v>4898</v>
      </c>
      <c r="DT736" s="3868">
        <v>17677</v>
      </c>
      <c r="DU736" s="3868">
        <v>34168</v>
      </c>
      <c r="DV736" s="3868">
        <v>1757</v>
      </c>
      <c r="DW736" s="3868">
        <v>24575</v>
      </c>
      <c r="DX736" s="3868">
        <v>5980</v>
      </c>
      <c r="DY736" s="3868">
        <v>3967</v>
      </c>
      <c r="DZ736" s="3868">
        <v>145029</v>
      </c>
      <c r="EA736" s="3868">
        <v>15620</v>
      </c>
      <c r="EB736" s="3868">
        <v>20022</v>
      </c>
      <c r="EC736" s="3868">
        <v>1190</v>
      </c>
      <c r="ED736" s="3868">
        <v>39887</v>
      </c>
      <c r="EE736" s="3868">
        <v>3060</v>
      </c>
      <c r="EF736" s="3868">
        <v>1987</v>
      </c>
      <c r="EG736" s="3868">
        <v>50435</v>
      </c>
      <c r="EH736" s="3868">
        <v>1183</v>
      </c>
      <c r="EI736" s="3868">
        <v>7316</v>
      </c>
      <c r="EJ736" s="3868">
        <v>11719</v>
      </c>
      <c r="EK736" s="3868">
        <v>2534</v>
      </c>
      <c r="EL736" s="3868">
        <v>16336</v>
      </c>
      <c r="EM736" s="3868">
        <v>21876</v>
      </c>
      <c r="EN736" s="3868">
        <v>27380</v>
      </c>
      <c r="EO736" s="3868">
        <v>42310</v>
      </c>
      <c r="EP736" s="3868">
        <v>6696</v>
      </c>
      <c r="EQ736" s="3868">
        <v>18236</v>
      </c>
      <c r="ER736" s="3868">
        <v>5307</v>
      </c>
      <c r="ES736" s="3868">
        <v>1605</v>
      </c>
      <c r="ET736" s="3868">
        <v>1119</v>
      </c>
      <c r="EU736" s="3868">
        <v>11392</v>
      </c>
      <c r="EV736" s="3868">
        <v>2759</v>
      </c>
      <c r="EW736" s="3868">
        <v>10487</v>
      </c>
      <c r="EX736" s="3868">
        <v>32994</v>
      </c>
      <c r="EY736" s="3868">
        <v>10116</v>
      </c>
      <c r="EZ736" s="3868">
        <v>15393</v>
      </c>
      <c r="FA736" s="3868">
        <v>35776</v>
      </c>
      <c r="FB736" s="3868">
        <v>1826</v>
      </c>
      <c r="FC736" s="3868">
        <v>1546</v>
      </c>
      <c r="FD736" s="3868">
        <v>10258</v>
      </c>
      <c r="FE736" s="3868">
        <v>13194</v>
      </c>
      <c r="FF736" s="3868">
        <v>50276</v>
      </c>
      <c r="FG736" s="3868">
        <v>5679</v>
      </c>
      <c r="FH736" s="3868">
        <v>15661</v>
      </c>
      <c r="FI736" s="3868">
        <v>4010</v>
      </c>
      <c r="FJ736" s="3868">
        <v>3759</v>
      </c>
      <c r="FK736" s="3868">
        <v>13188</v>
      </c>
      <c r="FL736" s="3868">
        <v>11435</v>
      </c>
      <c r="FM736" s="3868">
        <v>2440</v>
      </c>
      <c r="FN736" s="3871">
        <v>1260</v>
      </c>
      <c r="FS736" s="3881">
        <v>2008</v>
      </c>
      <c r="FT736" s="3889">
        <f t="shared" si="2038"/>
        <v>169</v>
      </c>
      <c r="FU736" s="3884">
        <f t="shared" si="2039"/>
        <v>0.10100000000000001</v>
      </c>
      <c r="FV736" s="3884">
        <f t="shared" si="1870"/>
        <v>0.375</v>
      </c>
      <c r="FW736" s="3884">
        <f t="shared" si="1871"/>
        <v>0.46400000000000002</v>
      </c>
      <c r="FX736" s="3884">
        <f t="shared" si="1872"/>
        <v>0.98799999999999999</v>
      </c>
      <c r="FY736" s="3893">
        <f t="shared" si="1873"/>
        <v>0.70199999999999996</v>
      </c>
      <c r="FZ736" s="3884">
        <f t="shared" si="1874"/>
        <v>0.42199999999999999</v>
      </c>
      <c r="GA736" s="3895">
        <f t="shared" si="1875"/>
        <v>0.91600000000000004</v>
      </c>
      <c r="GB736" s="3884">
        <f t="shared" si="1876"/>
        <v>0.88600000000000001</v>
      </c>
      <c r="GC736" s="3884">
        <f t="shared" si="1877"/>
        <v>0.505</v>
      </c>
      <c r="GD736" s="3884">
        <f t="shared" si="1878"/>
        <v>1.0999999999999999E-2</v>
      </c>
      <c r="GE736" s="3884">
        <f t="shared" si="1879"/>
        <v>0.85699999999999998</v>
      </c>
      <c r="GF736" s="3884">
        <f t="shared" si="1880"/>
        <v>0.154</v>
      </c>
      <c r="GG736" s="3884">
        <f t="shared" si="1881"/>
        <v>8.8999999999999996E-2</v>
      </c>
      <c r="GH736" s="3884">
        <f t="shared" si="1882"/>
        <v>0.16600000000000001</v>
      </c>
      <c r="GI736" s="3884">
        <f t="shared" si="1883"/>
        <v>0.60699999999999998</v>
      </c>
      <c r="GJ736" s="3884">
        <f t="shared" si="1884"/>
        <v>0.93400000000000005</v>
      </c>
      <c r="GK736" s="3884">
        <f t="shared" si="1885"/>
        <v>0.45200000000000001</v>
      </c>
      <c r="GL736" s="3884">
        <f t="shared" si="1886"/>
        <v>0.61299999999999999</v>
      </c>
      <c r="GM736" s="3884">
        <f t="shared" si="1887"/>
        <v>0.32100000000000001</v>
      </c>
      <c r="GN736" s="3884">
        <f t="shared" si="1888"/>
        <v>0.53500000000000003</v>
      </c>
      <c r="GO736" s="3884">
        <f t="shared" si="1889"/>
        <v>0.66600000000000004</v>
      </c>
      <c r="GP736" s="3884">
        <f t="shared" si="1890"/>
        <v>0.57099999999999995</v>
      </c>
      <c r="GQ736" s="3884">
        <f t="shared" si="1891"/>
        <v>2.3E-2</v>
      </c>
      <c r="GR736" s="3884">
        <f t="shared" si="1892"/>
        <v>0.91</v>
      </c>
      <c r="GS736" s="3884">
        <f t="shared" si="1893"/>
        <v>0.97</v>
      </c>
      <c r="GT736" s="3884">
        <f t="shared" si="1894"/>
        <v>0.64800000000000002</v>
      </c>
      <c r="GU736" s="3884">
        <f t="shared" si="1895"/>
        <v>0.44</v>
      </c>
      <c r="GV736" s="3884">
        <f t="shared" si="1896"/>
        <v>0.17199999999999999</v>
      </c>
      <c r="GW736" s="3884">
        <f t="shared" si="1897"/>
        <v>0.19</v>
      </c>
      <c r="GX736" s="3884">
        <f t="shared" si="1898"/>
        <v>0</v>
      </c>
      <c r="GY736" s="3884">
        <f t="shared" si="1899"/>
        <v>0.29099999999999998</v>
      </c>
      <c r="GZ736" s="3884">
        <f t="shared" si="1900"/>
        <v>0.49399999999999999</v>
      </c>
      <c r="HA736" s="3884">
        <f t="shared" si="1901"/>
        <v>0.107</v>
      </c>
      <c r="HB736" s="3884">
        <f t="shared" si="1902"/>
        <v>0.33900000000000002</v>
      </c>
      <c r="HC736" s="3884">
        <f t="shared" si="1903"/>
        <v>0.54100000000000004</v>
      </c>
      <c r="HD736" s="3884">
        <f t="shared" si="1904"/>
        <v>0.755</v>
      </c>
      <c r="HE736" s="3884">
        <f t="shared" si="1905"/>
        <v>0.38</v>
      </c>
      <c r="HF736" s="3884">
        <f t="shared" si="1906"/>
        <v>0.79100000000000004</v>
      </c>
      <c r="HG736" s="3884">
        <f t="shared" si="1907"/>
        <v>0.76700000000000002</v>
      </c>
      <c r="HH736" s="3884">
        <f t="shared" si="1908"/>
        <v>0.89200000000000002</v>
      </c>
      <c r="HI736" s="3884">
        <f t="shared" si="1909"/>
        <v>0.23799999999999999</v>
      </c>
      <c r="HJ736" s="3884">
        <f t="shared" si="1910"/>
        <v>0.48199999999999998</v>
      </c>
      <c r="HK736" s="3884">
        <f t="shared" si="1911"/>
        <v>0.89800000000000002</v>
      </c>
      <c r="HL736" s="3884">
        <f t="shared" si="1912"/>
        <v>0.51100000000000001</v>
      </c>
      <c r="HM736" s="3884">
        <f t="shared" si="1913"/>
        <v>0.56499999999999995</v>
      </c>
      <c r="HN736" s="3884">
        <f t="shared" si="1914"/>
        <v>0.47</v>
      </c>
      <c r="HO736" s="3884">
        <f t="shared" si="1915"/>
        <v>0.44600000000000001</v>
      </c>
      <c r="HP736" s="3884">
        <f t="shared" si="1916"/>
        <v>0.82099999999999995</v>
      </c>
      <c r="HQ736" s="3884">
        <f t="shared" si="1917"/>
        <v>0.73799999999999999</v>
      </c>
      <c r="HR736" s="3884">
        <f t="shared" si="1918"/>
        <v>3.5000000000000003E-2</v>
      </c>
      <c r="HS736" s="3884">
        <f t="shared" si="1919"/>
        <v>0.88</v>
      </c>
      <c r="HT736" s="3884">
        <f t="shared" si="1920"/>
        <v>0.83899999999999997</v>
      </c>
      <c r="HU736" s="3884">
        <f t="shared" si="1921"/>
        <v>0.70799999999999996</v>
      </c>
      <c r="HV736" s="3884">
        <f t="shared" si="1922"/>
        <v>0.86299999999999999</v>
      </c>
      <c r="HW736" s="3884">
        <f t="shared" si="1923"/>
        <v>0.42799999999999999</v>
      </c>
      <c r="HX736" s="3884">
        <f t="shared" si="1924"/>
        <v>0.214</v>
      </c>
      <c r="HY736" s="3884">
        <f t="shared" si="1925"/>
        <v>4.7E-2</v>
      </c>
      <c r="HZ736" s="3884">
        <f t="shared" si="1926"/>
        <v>0.14199999999999999</v>
      </c>
      <c r="IA736" s="3884">
        <f t="shared" si="1927"/>
        <v>8.3000000000000004E-2</v>
      </c>
      <c r="IB736" s="3884">
        <f t="shared" si="1928"/>
        <v>0.92800000000000005</v>
      </c>
      <c r="IC736" s="3884">
        <f t="shared" si="1929"/>
        <v>0.79700000000000004</v>
      </c>
      <c r="ID736" s="3884">
        <f t="shared" si="1930"/>
        <v>0.36899999999999999</v>
      </c>
      <c r="IE736" s="3884">
        <f t="shared" si="1931"/>
        <v>0.92200000000000004</v>
      </c>
      <c r="IF736" s="3884">
        <f t="shared" si="1932"/>
        <v>0.309</v>
      </c>
      <c r="IG736" s="3884">
        <f t="shared" si="1933"/>
        <v>0.73199999999999998</v>
      </c>
      <c r="IH736" s="3884">
        <f t="shared" si="1934"/>
        <v>0.13</v>
      </c>
      <c r="II736" s="3884">
        <f t="shared" si="1935"/>
        <v>0.72</v>
      </c>
      <c r="IJ736" s="3884">
        <f t="shared" si="1936"/>
        <v>0.35099999999999998</v>
      </c>
      <c r="IK736" s="3884">
        <f t="shared" si="1937"/>
        <v>0.27300000000000002</v>
      </c>
      <c r="IL736" s="3884">
        <f t="shared" si="1938"/>
        <v>0.94599999999999995</v>
      </c>
      <c r="IM736" s="3884">
        <f t="shared" si="1939"/>
        <v>0.67200000000000004</v>
      </c>
      <c r="IN736" s="3884">
        <f t="shared" si="1940"/>
        <v>0.41</v>
      </c>
      <c r="IO736" s="3884">
        <f t="shared" si="1941"/>
        <v>0.875</v>
      </c>
      <c r="IP736" s="3884">
        <f t="shared" si="1942"/>
        <v>0.77900000000000003</v>
      </c>
      <c r="IQ736" s="3884">
        <f t="shared" si="1943"/>
        <v>0.85099999999999998</v>
      </c>
      <c r="IR736" s="3884">
        <f t="shared" si="1944"/>
        <v>0.39800000000000002</v>
      </c>
      <c r="IS736" s="3884">
        <f t="shared" si="1945"/>
        <v>0.48799999999999999</v>
      </c>
      <c r="IT736" s="3884">
        <f t="shared" si="1946"/>
        <v>0.83299999999999996</v>
      </c>
      <c r="IU736" s="3884">
        <f t="shared" si="1947"/>
        <v>0.65400000000000003</v>
      </c>
      <c r="IV736" s="3884">
        <f t="shared" si="1948"/>
        <v>0.17799999999999999</v>
      </c>
      <c r="IW736" s="3884">
        <f t="shared" si="1949"/>
        <v>0.255</v>
      </c>
      <c r="IX736" s="3884">
        <f t="shared" si="1950"/>
        <v>0.184</v>
      </c>
      <c r="IY736" s="3884">
        <f t="shared" si="1951"/>
        <v>0.80300000000000005</v>
      </c>
      <c r="IZ736" s="3884">
        <f t="shared" si="1952"/>
        <v>0.99399999999999999</v>
      </c>
      <c r="JA736" s="3884">
        <f t="shared" si="1953"/>
        <v>0.25</v>
      </c>
      <c r="JB736" s="3884">
        <f t="shared" si="1954"/>
        <v>0.60099999999999998</v>
      </c>
      <c r="JC736" s="3884">
        <f t="shared" si="1955"/>
        <v>1.7000000000000001E-2</v>
      </c>
      <c r="JD736" s="3884">
        <f t="shared" si="1956"/>
        <v>0.80900000000000005</v>
      </c>
      <c r="JE736" s="3884">
        <f t="shared" si="1957"/>
        <v>0.47599999999999998</v>
      </c>
      <c r="JF736" s="3884">
        <f t="shared" si="1958"/>
        <v>0.38600000000000001</v>
      </c>
      <c r="JG736" s="3884">
        <f t="shared" si="1959"/>
        <v>0.20200000000000001</v>
      </c>
      <c r="JH736" s="3884">
        <f t="shared" si="1960"/>
        <v>0.71399999999999997</v>
      </c>
      <c r="JI736" s="3884">
        <f t="shared" si="1961"/>
        <v>0.97599999999999998</v>
      </c>
      <c r="JJ736" s="3884">
        <f t="shared" si="1962"/>
        <v>0.69</v>
      </c>
      <c r="JK736" s="3884">
        <f t="shared" si="1963"/>
        <v>0.35699999999999998</v>
      </c>
      <c r="JL736" s="3884">
        <f t="shared" si="1964"/>
        <v>0.26100000000000001</v>
      </c>
      <c r="JM736" s="3884">
        <f t="shared" si="1965"/>
        <v>6.5000000000000002E-2</v>
      </c>
      <c r="JN736" s="3884">
        <f t="shared" si="1966"/>
        <v>0.59499999999999997</v>
      </c>
      <c r="JO736" s="3884">
        <f t="shared" si="1967"/>
        <v>0.52900000000000003</v>
      </c>
      <c r="JP736" s="3884">
        <f t="shared" si="1968"/>
        <v>9.5000000000000001E-2</v>
      </c>
      <c r="JQ736" s="3884">
        <f t="shared" si="1969"/>
        <v>0.75</v>
      </c>
      <c r="JR736" s="3884">
        <f t="shared" si="1970"/>
        <v>0.22600000000000001</v>
      </c>
      <c r="JS736" s="3884">
        <f t="shared" si="1971"/>
        <v>0.61899999999999999</v>
      </c>
      <c r="JT736" s="3884">
        <f t="shared" si="1972"/>
        <v>0.40400000000000003</v>
      </c>
      <c r="JU736" s="3884">
        <f t="shared" si="1973"/>
        <v>2.9000000000000001E-2</v>
      </c>
      <c r="JV736" s="3884">
        <f t="shared" si="1974"/>
        <v>0.22</v>
      </c>
      <c r="JW736" s="3884">
        <f t="shared" si="1975"/>
        <v>0.625</v>
      </c>
      <c r="JX736" s="3884">
        <f t="shared" si="1976"/>
        <v>7.6999999999999999E-2</v>
      </c>
      <c r="JY736" s="3884">
        <f t="shared" si="1977"/>
        <v>0.68400000000000005</v>
      </c>
      <c r="JZ736" s="3884">
        <f t="shared" si="1978"/>
        <v>0.434</v>
      </c>
      <c r="KA736" s="3884">
        <f t="shared" si="1979"/>
        <v>5.0000000000000001E-3</v>
      </c>
      <c r="KB736" s="3884">
        <f t="shared" si="1980"/>
        <v>0.315</v>
      </c>
      <c r="KC736" s="3884">
        <f t="shared" si="1981"/>
        <v>0.26700000000000002</v>
      </c>
      <c r="KD736" s="3884">
        <f t="shared" si="1982"/>
        <v>0.94</v>
      </c>
      <c r="KE736" s="3884">
        <f t="shared" si="1983"/>
        <v>0.98199999999999998</v>
      </c>
      <c r="KF736" s="3884">
        <f t="shared" si="1984"/>
        <v>0.125</v>
      </c>
      <c r="KG736" s="3884">
        <f t="shared" si="1985"/>
        <v>0.78500000000000003</v>
      </c>
      <c r="KH736" s="3884">
        <f t="shared" si="1986"/>
        <v>0.96399999999999997</v>
      </c>
      <c r="KI736" s="3884">
        <f t="shared" si="1987"/>
        <v>0.28499999999999998</v>
      </c>
      <c r="KJ736" s="3884">
        <f t="shared" si="1988"/>
        <v>0.58899999999999997</v>
      </c>
      <c r="KK736" s="3884">
        <f t="shared" si="1989"/>
        <v>0.45800000000000002</v>
      </c>
      <c r="KL736" s="3884">
        <f t="shared" si="1990"/>
        <v>0.32700000000000001</v>
      </c>
      <c r="KM736" s="3884">
        <f t="shared" si="1991"/>
        <v>0.67800000000000005</v>
      </c>
      <c r="KN736" s="3884">
        <f t="shared" si="1992"/>
        <v>0.82699999999999996</v>
      </c>
      <c r="KO736" s="3884">
        <f t="shared" si="1993"/>
        <v>0.13600000000000001</v>
      </c>
      <c r="KP736" s="3884">
        <f t="shared" si="1994"/>
        <v>0.76100000000000001</v>
      </c>
      <c r="KQ736" s="3884">
        <f t="shared" si="1995"/>
        <v>0.36299999999999999</v>
      </c>
      <c r="KR736" s="3884">
        <f t="shared" si="1996"/>
        <v>0.29699999999999999</v>
      </c>
      <c r="KS736" s="3884">
        <f t="shared" si="1997"/>
        <v>1</v>
      </c>
      <c r="KT736" s="3884">
        <f t="shared" si="1998"/>
        <v>0.63600000000000001</v>
      </c>
      <c r="KU736" s="3884">
        <f t="shared" si="1999"/>
        <v>0.72599999999999998</v>
      </c>
      <c r="KV736" s="3884">
        <f t="shared" si="2000"/>
        <v>5.8999999999999997E-2</v>
      </c>
      <c r="KW736" s="3884">
        <f t="shared" si="2001"/>
        <v>0.86899999999999999</v>
      </c>
      <c r="KX736" s="3884">
        <f t="shared" si="2002"/>
        <v>0.24399999999999999</v>
      </c>
      <c r="KY736" s="3884">
        <f t="shared" si="2003"/>
        <v>0.16</v>
      </c>
      <c r="KZ736" s="3884">
        <f t="shared" si="2004"/>
        <v>0.95799999999999996</v>
      </c>
      <c r="LA736" s="3884">
        <f t="shared" si="2005"/>
        <v>5.2999999999999999E-2</v>
      </c>
      <c r="LB736" s="3884">
        <f t="shared" si="2006"/>
        <v>0.41599999999999998</v>
      </c>
      <c r="LC736" s="3884">
        <f t="shared" si="2007"/>
        <v>0.55900000000000005</v>
      </c>
      <c r="LD736" s="3884">
        <f t="shared" si="2008"/>
        <v>0.20799999999999999</v>
      </c>
      <c r="LE736" s="3884">
        <f t="shared" si="2009"/>
        <v>0.66</v>
      </c>
      <c r="LF736" s="3884">
        <f t="shared" si="2010"/>
        <v>0.74399999999999999</v>
      </c>
      <c r="LG736" s="3884">
        <f t="shared" si="2011"/>
        <v>0.77300000000000002</v>
      </c>
      <c r="LH736" s="3884">
        <f t="shared" si="2012"/>
        <v>0.90400000000000003</v>
      </c>
      <c r="LI736" s="3884">
        <f t="shared" si="2013"/>
        <v>0.39200000000000002</v>
      </c>
      <c r="LJ736" s="3884">
        <f t="shared" si="2014"/>
        <v>0.69599999999999995</v>
      </c>
      <c r="LK736" s="3884">
        <f t="shared" si="2015"/>
        <v>0.33300000000000002</v>
      </c>
      <c r="LL736" s="3884">
        <f t="shared" si="2016"/>
        <v>0.11899999999999999</v>
      </c>
      <c r="LM736" s="3884">
        <f t="shared" si="2017"/>
        <v>4.1000000000000002E-2</v>
      </c>
      <c r="LN736" s="3884">
        <f t="shared" si="2018"/>
        <v>0.54700000000000004</v>
      </c>
      <c r="LO736" s="3884">
        <f t="shared" si="2019"/>
        <v>0.23200000000000001</v>
      </c>
      <c r="LP736" s="3884">
        <f t="shared" si="2020"/>
        <v>0.52300000000000002</v>
      </c>
      <c r="LQ736" s="3884">
        <f t="shared" si="2021"/>
        <v>0.81499999999999995</v>
      </c>
      <c r="LR736" s="3884">
        <f t="shared" si="2022"/>
        <v>0.5</v>
      </c>
      <c r="LS736" s="3884">
        <f t="shared" si="2023"/>
        <v>0.63</v>
      </c>
      <c r="LT736" s="3884">
        <f t="shared" si="2024"/>
        <v>0.84499999999999997</v>
      </c>
      <c r="LU736" s="3884">
        <f t="shared" si="2025"/>
        <v>0.14799999999999999</v>
      </c>
      <c r="LV736" s="3884">
        <f t="shared" si="2026"/>
        <v>0.113</v>
      </c>
      <c r="LW736" s="3884">
        <f t="shared" si="2027"/>
        <v>0.51700000000000002</v>
      </c>
      <c r="LX736" s="3884">
        <f t="shared" si="2028"/>
        <v>0.58299999999999996</v>
      </c>
      <c r="LY736" s="3884">
        <f t="shared" si="2029"/>
        <v>0.95199999999999996</v>
      </c>
      <c r="LZ736" s="3884">
        <f t="shared" si="2030"/>
        <v>0.34499999999999997</v>
      </c>
      <c r="MA736" s="3884">
        <f t="shared" si="2031"/>
        <v>0.64200000000000002</v>
      </c>
      <c r="MB736" s="3884">
        <f t="shared" si="2032"/>
        <v>0.30299999999999999</v>
      </c>
      <c r="MC736" s="3884">
        <f t="shared" si="2033"/>
        <v>0.27900000000000003</v>
      </c>
      <c r="MD736" s="3884">
        <f t="shared" si="2034"/>
        <v>0.57699999999999996</v>
      </c>
      <c r="ME736" s="3884">
        <f t="shared" si="2035"/>
        <v>0.55300000000000005</v>
      </c>
      <c r="MF736" s="3884">
        <f t="shared" si="2036"/>
        <v>0.19600000000000001</v>
      </c>
      <c r="MG736" s="3885">
        <f t="shared" si="2037"/>
        <v>7.0999999999999994E-2</v>
      </c>
    </row>
    <row r="737" spans="1:345">
      <c r="A737" s="3840">
        <v>2009</v>
      </c>
      <c r="B737" s="3867">
        <v>1669</v>
      </c>
      <c r="C737" s="3868">
        <v>5212</v>
      </c>
      <c r="D737" s="3868">
        <v>9373</v>
      </c>
      <c r="E737" s="3868">
        <v>63439</v>
      </c>
      <c r="F737" s="3869">
        <v>16893</v>
      </c>
      <c r="G737" s="3868">
        <v>6906</v>
      </c>
      <c r="H737" s="3870">
        <v>42914</v>
      </c>
      <c r="I737" s="3868">
        <v>40055</v>
      </c>
      <c r="J737" s="3868">
        <v>10804</v>
      </c>
      <c r="K737" s="3868">
        <v>774</v>
      </c>
      <c r="L737" s="3868">
        <v>37260</v>
      </c>
      <c r="M737" s="3868">
        <v>1857</v>
      </c>
      <c r="N737" s="3868">
        <v>1265</v>
      </c>
      <c r="O737" s="3868">
        <v>2144</v>
      </c>
      <c r="P737" s="3868">
        <v>14797</v>
      </c>
      <c r="Q737" s="3868">
        <v>36129</v>
      </c>
      <c r="R737" s="3868">
        <v>8624</v>
      </c>
      <c r="S737" s="3868">
        <v>14573</v>
      </c>
      <c r="T737" s="3868">
        <v>4434</v>
      </c>
      <c r="U737" s="3868">
        <v>11700</v>
      </c>
      <c r="V737" s="3868">
        <v>15765</v>
      </c>
      <c r="W737" s="3868">
        <v>11246</v>
      </c>
      <c r="X737" s="3868">
        <v>849</v>
      </c>
      <c r="Y737" s="3868">
        <v>39214</v>
      </c>
      <c r="Z737" s="3868">
        <v>54184</v>
      </c>
      <c r="AA737" s="3870">
        <v>15941</v>
      </c>
      <c r="AB737" s="3868">
        <v>8394</v>
      </c>
      <c r="AC737" s="3868">
        <v>2400</v>
      </c>
      <c r="AD737" s="3868">
        <v>2383</v>
      </c>
      <c r="AE737" s="3868">
        <v>615</v>
      </c>
      <c r="AF737" s="3868">
        <v>3566</v>
      </c>
      <c r="AG737" s="3868">
        <v>9843</v>
      </c>
      <c r="AH737" s="3868">
        <v>1481</v>
      </c>
      <c r="AI737" s="3868">
        <v>5666</v>
      </c>
      <c r="AJ737" s="3868">
        <v>11769</v>
      </c>
      <c r="AK737" s="3868">
        <v>24103</v>
      </c>
      <c r="AL737" s="3868">
        <v>6476</v>
      </c>
      <c r="AM737" s="3868">
        <v>30050</v>
      </c>
      <c r="AN737" s="3868">
        <v>25821</v>
      </c>
      <c r="AO737" s="3870">
        <v>39480</v>
      </c>
      <c r="AP737" s="3868">
        <v>2688</v>
      </c>
      <c r="AQ737" s="3868">
        <v>8458</v>
      </c>
      <c r="AR737" s="3868">
        <v>40629</v>
      </c>
      <c r="AS737" s="3868">
        <v>10783</v>
      </c>
      <c r="AT737" s="3868">
        <v>11172</v>
      </c>
      <c r="AU737" s="3868">
        <v>8524</v>
      </c>
      <c r="AV737" s="3868">
        <v>8398</v>
      </c>
      <c r="AW737" s="3868">
        <v>32962</v>
      </c>
      <c r="AX737" s="3868">
        <v>19387</v>
      </c>
      <c r="AY737" s="3868">
        <v>936</v>
      </c>
      <c r="AZ737" s="3868">
        <v>37818</v>
      </c>
      <c r="BA737" s="3868">
        <v>35255</v>
      </c>
      <c r="BB737" s="3868">
        <v>11278</v>
      </c>
      <c r="BC737" s="3868">
        <v>35730</v>
      </c>
      <c r="BD737" s="3868">
        <v>7867</v>
      </c>
      <c r="BE737" s="3868">
        <v>2540</v>
      </c>
      <c r="BF737" s="3868">
        <v>1042</v>
      </c>
      <c r="BG737" s="3868">
        <v>1799</v>
      </c>
      <c r="BH737" s="3868">
        <v>1253</v>
      </c>
      <c r="BI737" s="3868">
        <v>46545</v>
      </c>
      <c r="BJ737" s="3868">
        <v>28959</v>
      </c>
      <c r="BK737" s="3868">
        <v>6132</v>
      </c>
      <c r="BL737" s="3868">
        <v>42672</v>
      </c>
      <c r="BM737" s="3868">
        <v>4048</v>
      </c>
      <c r="BN737" s="3868">
        <v>19645</v>
      </c>
      <c r="BO737" s="3868">
        <v>1676</v>
      </c>
      <c r="BP737" s="3868">
        <v>19799</v>
      </c>
      <c r="BQ737" s="3868">
        <v>6332</v>
      </c>
      <c r="BR737" s="3868">
        <v>3936</v>
      </c>
      <c r="BS737" s="3868">
        <v>48126</v>
      </c>
      <c r="BT737" s="3868">
        <v>17309</v>
      </c>
      <c r="BU737" s="3868">
        <v>7964</v>
      </c>
      <c r="BV737" s="3868">
        <v>39098</v>
      </c>
      <c r="BW737" s="3868">
        <v>29106</v>
      </c>
      <c r="BX737" s="3868">
        <v>34766</v>
      </c>
      <c r="BY737" s="3868">
        <v>7146</v>
      </c>
      <c r="BZ737" s="3868">
        <v>10602</v>
      </c>
      <c r="CA737" s="3868">
        <v>33798</v>
      </c>
      <c r="CB737" s="3868">
        <v>15395</v>
      </c>
      <c r="CC737" s="3868">
        <v>2366</v>
      </c>
      <c r="CD737" s="3868">
        <v>3384</v>
      </c>
      <c r="CE737" s="3868">
        <v>2274</v>
      </c>
      <c r="CF737" s="3868">
        <v>30237</v>
      </c>
      <c r="CG737" s="3868">
        <v>62189</v>
      </c>
      <c r="CH737" s="3868">
        <v>3599</v>
      </c>
      <c r="CI737" s="3868">
        <v>16230</v>
      </c>
      <c r="CJ737" s="3868">
        <v>814</v>
      </c>
      <c r="CK737" s="3868">
        <v>30659</v>
      </c>
      <c r="CL737" s="3868">
        <v>10328</v>
      </c>
      <c r="CM737" s="3868">
        <v>7063</v>
      </c>
      <c r="CN737" s="3868">
        <v>2515</v>
      </c>
      <c r="CO737" s="3868">
        <v>17132</v>
      </c>
      <c r="CP737" s="3868">
        <v>55244</v>
      </c>
      <c r="CQ737" s="3868">
        <v>16439</v>
      </c>
      <c r="CR737" s="3868">
        <v>6164</v>
      </c>
      <c r="CS737" s="3868">
        <v>3568</v>
      </c>
      <c r="CT737" s="3868">
        <v>1198</v>
      </c>
      <c r="CU737" s="3868">
        <v>13474</v>
      </c>
      <c r="CV737" s="3868">
        <v>11415</v>
      </c>
      <c r="CW737" s="3868">
        <v>1487</v>
      </c>
      <c r="CX737" s="3868">
        <v>24547</v>
      </c>
      <c r="CY737" s="3868">
        <v>2820</v>
      </c>
      <c r="CZ737" s="3868">
        <v>14296</v>
      </c>
      <c r="DA737" s="3868">
        <v>6723</v>
      </c>
      <c r="DB737" s="3868">
        <v>972</v>
      </c>
      <c r="DC737" s="3868">
        <v>2546</v>
      </c>
      <c r="DD737" s="3868">
        <v>15485</v>
      </c>
      <c r="DE737" s="3868">
        <v>997</v>
      </c>
      <c r="DF737" s="3868">
        <v>16645</v>
      </c>
      <c r="DG737" s="3868">
        <v>7311</v>
      </c>
      <c r="DH737" s="3868">
        <v>761</v>
      </c>
      <c r="DI737" s="3868">
        <v>4550</v>
      </c>
      <c r="DJ737" s="3868">
        <v>3730</v>
      </c>
      <c r="DK737" s="3868">
        <v>45285</v>
      </c>
      <c r="DL737" s="3868">
        <v>70175</v>
      </c>
      <c r="DM737" s="3868">
        <v>1847</v>
      </c>
      <c r="DN737" s="3868">
        <v>29852</v>
      </c>
      <c r="DO737" s="3868">
        <v>41592</v>
      </c>
      <c r="DP737" s="3868">
        <v>3901</v>
      </c>
      <c r="DQ737" s="3868">
        <v>14285</v>
      </c>
      <c r="DR737" s="3868">
        <v>8248</v>
      </c>
      <c r="DS737" s="3868">
        <v>5033</v>
      </c>
      <c r="DT737" s="3868">
        <v>18984</v>
      </c>
      <c r="DU737" s="3868">
        <v>33684</v>
      </c>
      <c r="DV737" s="3868">
        <v>1731</v>
      </c>
      <c r="DW737" s="3868">
        <v>25078</v>
      </c>
      <c r="DX737" s="3868">
        <v>6321</v>
      </c>
      <c r="DY737" s="3868">
        <v>4191</v>
      </c>
      <c r="DZ737" s="3868">
        <v>112421</v>
      </c>
      <c r="EA737" s="3868">
        <v>15779</v>
      </c>
      <c r="EB737" s="3868">
        <v>17864</v>
      </c>
      <c r="EC737" s="3868">
        <v>1271</v>
      </c>
      <c r="ED737" s="3868">
        <v>34644</v>
      </c>
      <c r="EE737" s="3868">
        <v>3159</v>
      </c>
      <c r="EF737" s="3868">
        <v>2072</v>
      </c>
      <c r="EG737" s="3868">
        <v>51138</v>
      </c>
      <c r="EH737" s="3868">
        <v>1253</v>
      </c>
      <c r="EI737" s="3868">
        <v>6967</v>
      </c>
      <c r="EJ737" s="3868">
        <v>11828</v>
      </c>
      <c r="EK737" s="3868">
        <v>2417</v>
      </c>
      <c r="EL737" s="3868">
        <v>14037</v>
      </c>
      <c r="EM737" s="3868">
        <v>21688</v>
      </c>
      <c r="EN737" s="3868">
        <v>25973</v>
      </c>
      <c r="EO737" s="3868">
        <v>40320</v>
      </c>
      <c r="EP737" s="3868">
        <v>7074</v>
      </c>
      <c r="EQ737" s="3868">
        <v>24167</v>
      </c>
      <c r="ER737" s="3868">
        <v>5166</v>
      </c>
      <c r="ES737" s="3868">
        <v>1444</v>
      </c>
      <c r="ET737" s="3868">
        <v>1190</v>
      </c>
      <c r="EU737" s="3868">
        <v>11168</v>
      </c>
      <c r="EV737" s="3868">
        <v>2594</v>
      </c>
      <c r="EW737" s="3868">
        <v>15900</v>
      </c>
      <c r="EX737" s="3868">
        <v>22910</v>
      </c>
      <c r="EY737" s="3868">
        <v>10309</v>
      </c>
      <c r="EZ737" s="3868">
        <v>14794</v>
      </c>
      <c r="FA737" s="3868">
        <v>34978</v>
      </c>
      <c r="FB737" s="3868">
        <v>1842</v>
      </c>
      <c r="FC737" s="3868">
        <v>1681</v>
      </c>
      <c r="FD737" s="3868">
        <v>8766</v>
      </c>
      <c r="FE737" s="3868">
        <v>13816</v>
      </c>
      <c r="FF737" s="3868">
        <v>48453</v>
      </c>
      <c r="FG737" s="3868">
        <v>6344</v>
      </c>
      <c r="FH737" s="3868">
        <v>13508</v>
      </c>
      <c r="FI737" s="3868">
        <v>4004</v>
      </c>
      <c r="FJ737" s="3868">
        <v>3774</v>
      </c>
      <c r="FK737" s="3868">
        <v>14282</v>
      </c>
      <c r="FL737" s="3868">
        <v>11001</v>
      </c>
      <c r="FM737" s="3868">
        <v>2658</v>
      </c>
      <c r="FN737" s="3871">
        <v>1329</v>
      </c>
      <c r="FS737" s="3881">
        <v>2009</v>
      </c>
      <c r="FT737" s="3889">
        <f t="shared" si="2038"/>
        <v>169</v>
      </c>
      <c r="FU737" s="3884">
        <f t="shared" si="2039"/>
        <v>0.113</v>
      </c>
      <c r="FV737" s="3884">
        <f t="shared" si="1870"/>
        <v>0.33900000000000002</v>
      </c>
      <c r="FW737" s="3884">
        <f t="shared" si="1871"/>
        <v>0.48199999999999998</v>
      </c>
      <c r="FX737" s="3884">
        <f t="shared" si="1872"/>
        <v>0.98799999999999999</v>
      </c>
      <c r="FY737" s="3893">
        <f t="shared" si="1873"/>
        <v>0.69</v>
      </c>
      <c r="FZ737" s="3884">
        <f t="shared" si="1874"/>
        <v>0.39200000000000002</v>
      </c>
      <c r="GA737" s="3895">
        <f t="shared" si="1875"/>
        <v>0.93400000000000005</v>
      </c>
      <c r="GB737" s="3884">
        <f t="shared" si="1876"/>
        <v>0.90400000000000003</v>
      </c>
      <c r="GC737" s="3884">
        <f t="shared" si="1877"/>
        <v>0.51700000000000002</v>
      </c>
      <c r="GD737" s="3884">
        <f t="shared" si="1878"/>
        <v>1.0999999999999999E-2</v>
      </c>
      <c r="GE737" s="3884">
        <f t="shared" si="1879"/>
        <v>0.875</v>
      </c>
      <c r="GF737" s="3884">
        <f t="shared" si="1880"/>
        <v>0.154</v>
      </c>
      <c r="GG737" s="3884">
        <f t="shared" si="1881"/>
        <v>7.6999999999999999E-2</v>
      </c>
      <c r="GH737" s="3884">
        <f t="shared" si="1882"/>
        <v>0.16600000000000001</v>
      </c>
      <c r="GI737" s="3884">
        <f t="shared" si="1883"/>
        <v>0.63</v>
      </c>
      <c r="GJ737" s="3884">
        <f t="shared" si="1884"/>
        <v>0.86899999999999999</v>
      </c>
      <c r="GK737" s="3884">
        <f t="shared" si="1885"/>
        <v>0.47</v>
      </c>
      <c r="GL737" s="3884">
        <f t="shared" si="1886"/>
        <v>0.61899999999999999</v>
      </c>
      <c r="GM737" s="3884">
        <f t="shared" si="1887"/>
        <v>0.315</v>
      </c>
      <c r="GN737" s="3884">
        <f t="shared" si="1888"/>
        <v>0.55900000000000005</v>
      </c>
      <c r="GO737" s="3884">
        <f t="shared" si="1889"/>
        <v>0.64800000000000002</v>
      </c>
      <c r="GP737" s="3884">
        <f t="shared" si="1890"/>
        <v>0.54100000000000004</v>
      </c>
      <c r="GQ737" s="3884">
        <f t="shared" si="1891"/>
        <v>2.3E-2</v>
      </c>
      <c r="GR737" s="3884">
        <f t="shared" si="1892"/>
        <v>0.89200000000000002</v>
      </c>
      <c r="GS737" s="3884">
        <f t="shared" si="1893"/>
        <v>0.97</v>
      </c>
      <c r="GT737" s="3884">
        <f t="shared" si="1894"/>
        <v>0.66600000000000004</v>
      </c>
      <c r="GU737" s="3884">
        <f t="shared" si="1895"/>
        <v>0.44600000000000001</v>
      </c>
      <c r="GV737" s="3884">
        <f t="shared" si="1896"/>
        <v>0.19</v>
      </c>
      <c r="GW737" s="3884">
        <f t="shared" si="1897"/>
        <v>0.184</v>
      </c>
      <c r="GX737" s="3884">
        <f t="shared" si="1898"/>
        <v>0</v>
      </c>
      <c r="GY737" s="3884">
        <f t="shared" si="1899"/>
        <v>0.255</v>
      </c>
      <c r="GZ737" s="3884">
        <f t="shared" si="1900"/>
        <v>0.48799999999999999</v>
      </c>
      <c r="HA737" s="3884">
        <f t="shared" si="1901"/>
        <v>0.10100000000000001</v>
      </c>
      <c r="HB737" s="3884">
        <f t="shared" si="1902"/>
        <v>0.34499999999999997</v>
      </c>
      <c r="HC737" s="3884">
        <f t="shared" si="1903"/>
        <v>0.56499999999999995</v>
      </c>
      <c r="HD737" s="3884">
        <f t="shared" si="1904"/>
        <v>0.75</v>
      </c>
      <c r="HE737" s="3884">
        <f t="shared" si="1905"/>
        <v>0.38</v>
      </c>
      <c r="HF737" s="3884">
        <f t="shared" si="1906"/>
        <v>0.80300000000000005</v>
      </c>
      <c r="HG737" s="3884">
        <f t="shared" si="1907"/>
        <v>0.77300000000000002</v>
      </c>
      <c r="HH737" s="3884">
        <f t="shared" si="1908"/>
        <v>0.89800000000000002</v>
      </c>
      <c r="HI737" s="3884">
        <f t="shared" si="1909"/>
        <v>0.23200000000000001</v>
      </c>
      <c r="HJ737" s="3884">
        <f t="shared" si="1910"/>
        <v>0.45800000000000002</v>
      </c>
      <c r="HK737" s="3884">
        <f t="shared" si="1911"/>
        <v>0.91600000000000004</v>
      </c>
      <c r="HL737" s="3884">
        <f t="shared" si="1912"/>
        <v>0.51100000000000001</v>
      </c>
      <c r="HM737" s="3884">
        <f t="shared" si="1913"/>
        <v>0.53500000000000003</v>
      </c>
      <c r="HN737" s="3884">
        <f t="shared" si="1914"/>
        <v>0.46400000000000002</v>
      </c>
      <c r="HO737" s="3884">
        <f t="shared" si="1915"/>
        <v>0.45200000000000001</v>
      </c>
      <c r="HP737" s="3884">
        <f t="shared" si="1916"/>
        <v>0.82099999999999995</v>
      </c>
      <c r="HQ737" s="3884">
        <f t="shared" si="1917"/>
        <v>0.72</v>
      </c>
      <c r="HR737" s="3884">
        <f t="shared" si="1918"/>
        <v>2.9000000000000001E-2</v>
      </c>
      <c r="HS737" s="3884">
        <f t="shared" si="1919"/>
        <v>0.88</v>
      </c>
      <c r="HT737" s="3884">
        <f t="shared" si="1920"/>
        <v>0.85699999999999998</v>
      </c>
      <c r="HU737" s="3884">
        <f t="shared" si="1921"/>
        <v>0.54700000000000004</v>
      </c>
      <c r="HV737" s="3884">
        <f t="shared" si="1922"/>
        <v>0.86299999999999999</v>
      </c>
      <c r="HW737" s="3884">
        <f t="shared" si="1923"/>
        <v>0.42799999999999999</v>
      </c>
      <c r="HX737" s="3884">
        <f t="shared" si="1924"/>
        <v>0.20799999999999999</v>
      </c>
      <c r="HY737" s="3884">
        <f t="shared" si="1925"/>
        <v>4.7E-2</v>
      </c>
      <c r="HZ737" s="3884">
        <f t="shared" si="1926"/>
        <v>0.13600000000000001</v>
      </c>
      <c r="IA737" s="3884">
        <f t="shared" si="1927"/>
        <v>6.5000000000000002E-2</v>
      </c>
      <c r="IB737" s="3884">
        <f t="shared" si="1928"/>
        <v>0.94599999999999995</v>
      </c>
      <c r="IC737" s="3884">
        <f t="shared" si="1929"/>
        <v>0.78500000000000003</v>
      </c>
      <c r="ID737" s="3884">
        <f t="shared" si="1930"/>
        <v>0.35099999999999998</v>
      </c>
      <c r="IE737" s="3884">
        <f t="shared" si="1931"/>
        <v>0.92800000000000005</v>
      </c>
      <c r="IF737" s="3884">
        <f t="shared" si="1932"/>
        <v>0.30299999999999999</v>
      </c>
      <c r="IG737" s="3884">
        <f t="shared" si="1933"/>
        <v>0.72599999999999998</v>
      </c>
      <c r="IH737" s="3884">
        <f t="shared" si="1934"/>
        <v>0.11899999999999999</v>
      </c>
      <c r="II737" s="3884">
        <f t="shared" si="1935"/>
        <v>0.73199999999999998</v>
      </c>
      <c r="IJ737" s="3884">
        <f t="shared" si="1936"/>
        <v>0.36899999999999999</v>
      </c>
      <c r="IK737" s="3884">
        <f t="shared" si="1937"/>
        <v>0.29099999999999998</v>
      </c>
      <c r="IL737" s="3884">
        <f t="shared" si="1938"/>
        <v>0.95199999999999996</v>
      </c>
      <c r="IM737" s="3884">
        <f t="shared" si="1939"/>
        <v>0.70199999999999996</v>
      </c>
      <c r="IN737" s="3884">
        <f t="shared" si="1940"/>
        <v>0.434</v>
      </c>
      <c r="IO737" s="3884">
        <f t="shared" si="1941"/>
        <v>0.88600000000000001</v>
      </c>
      <c r="IP737" s="3884">
        <f t="shared" si="1942"/>
        <v>0.79100000000000004</v>
      </c>
      <c r="IQ737" s="3884">
        <f t="shared" si="1943"/>
        <v>0.84499999999999997</v>
      </c>
      <c r="IR737" s="3884">
        <f t="shared" si="1944"/>
        <v>0.41599999999999998</v>
      </c>
      <c r="IS737" s="3884">
        <f t="shared" si="1945"/>
        <v>0.505</v>
      </c>
      <c r="IT737" s="3884">
        <f t="shared" si="1946"/>
        <v>0.83299999999999996</v>
      </c>
      <c r="IU737" s="3884">
        <f t="shared" si="1947"/>
        <v>0.63600000000000001</v>
      </c>
      <c r="IV737" s="3884">
        <f t="shared" si="1948"/>
        <v>0.17799999999999999</v>
      </c>
      <c r="IW737" s="3884">
        <f t="shared" si="1949"/>
        <v>0.25</v>
      </c>
      <c r="IX737" s="3884">
        <f t="shared" si="1950"/>
        <v>0.17199999999999999</v>
      </c>
      <c r="IY737" s="3884">
        <f t="shared" si="1951"/>
        <v>0.80900000000000005</v>
      </c>
      <c r="IZ737" s="3884">
        <f t="shared" si="1952"/>
        <v>0.98199999999999998</v>
      </c>
      <c r="JA737" s="3884">
        <f t="shared" si="1953"/>
        <v>0.26700000000000002</v>
      </c>
      <c r="JB737" s="3884">
        <f t="shared" si="1954"/>
        <v>0.67200000000000004</v>
      </c>
      <c r="JC737" s="3884">
        <f t="shared" si="1955"/>
        <v>1.7000000000000001E-2</v>
      </c>
      <c r="JD737" s="3884">
        <f t="shared" si="1956"/>
        <v>0.81499999999999995</v>
      </c>
      <c r="JE737" s="3884">
        <f t="shared" si="1957"/>
        <v>0.5</v>
      </c>
      <c r="JF737" s="3884">
        <f t="shared" si="1958"/>
        <v>0.40400000000000003</v>
      </c>
      <c r="JG737" s="3884">
        <f t="shared" si="1959"/>
        <v>0.20200000000000001</v>
      </c>
      <c r="JH737" s="3884">
        <f t="shared" si="1960"/>
        <v>0.69599999999999995</v>
      </c>
      <c r="JI737" s="3884">
        <f t="shared" si="1961"/>
        <v>0.97599999999999998</v>
      </c>
      <c r="JJ737" s="3884">
        <f t="shared" si="1962"/>
        <v>0.67800000000000005</v>
      </c>
      <c r="JK737" s="3884">
        <f t="shared" si="1963"/>
        <v>0.35699999999999998</v>
      </c>
      <c r="JL737" s="3884">
        <f t="shared" si="1964"/>
        <v>0.26100000000000001</v>
      </c>
      <c r="JM737" s="3884">
        <f t="shared" si="1965"/>
        <v>5.8999999999999997E-2</v>
      </c>
      <c r="JN737" s="3884">
        <f t="shared" si="1966"/>
        <v>0.57699999999999996</v>
      </c>
      <c r="JO737" s="3884">
        <f t="shared" si="1967"/>
        <v>0.55300000000000005</v>
      </c>
      <c r="JP737" s="3884">
        <f t="shared" si="1968"/>
        <v>0.107</v>
      </c>
      <c r="JQ737" s="3884">
        <f t="shared" si="1969"/>
        <v>0.76100000000000001</v>
      </c>
      <c r="JR737" s="3884">
        <f t="shared" si="1970"/>
        <v>0.23799999999999999</v>
      </c>
      <c r="JS737" s="3884">
        <f t="shared" si="1971"/>
        <v>0.61299999999999999</v>
      </c>
      <c r="JT737" s="3884">
        <f t="shared" si="1972"/>
        <v>0.38600000000000001</v>
      </c>
      <c r="JU737" s="3884">
        <f t="shared" si="1973"/>
        <v>3.5000000000000003E-2</v>
      </c>
      <c r="JV737" s="3884">
        <f t="shared" si="1974"/>
        <v>0.214</v>
      </c>
      <c r="JW737" s="3884">
        <f t="shared" si="1975"/>
        <v>0.64200000000000002</v>
      </c>
      <c r="JX737" s="3884">
        <f t="shared" si="1976"/>
        <v>4.1000000000000002E-2</v>
      </c>
      <c r="JY737" s="3884">
        <f t="shared" si="1977"/>
        <v>0.68400000000000005</v>
      </c>
      <c r="JZ737" s="3884">
        <f t="shared" si="1978"/>
        <v>0.42199999999999999</v>
      </c>
      <c r="KA737" s="3884">
        <f t="shared" si="1979"/>
        <v>5.0000000000000001E-3</v>
      </c>
      <c r="KB737" s="3884">
        <f t="shared" si="1980"/>
        <v>0.32100000000000001</v>
      </c>
      <c r="KC737" s="3884">
        <f t="shared" si="1981"/>
        <v>0.27300000000000002</v>
      </c>
      <c r="KD737" s="3884">
        <f t="shared" si="1982"/>
        <v>0.94</v>
      </c>
      <c r="KE737" s="3884">
        <f t="shared" si="1983"/>
        <v>0.99399999999999999</v>
      </c>
      <c r="KF737" s="3884">
        <f t="shared" si="1984"/>
        <v>0.14799999999999999</v>
      </c>
      <c r="KG737" s="3884">
        <f t="shared" si="1985"/>
        <v>0.79700000000000004</v>
      </c>
      <c r="KH737" s="3884">
        <f t="shared" si="1986"/>
        <v>0.92200000000000004</v>
      </c>
      <c r="KI737" s="3884">
        <f t="shared" si="1987"/>
        <v>0.28499999999999998</v>
      </c>
      <c r="KJ737" s="3884">
        <f t="shared" si="1988"/>
        <v>0.60699999999999998</v>
      </c>
      <c r="KK737" s="3884">
        <f t="shared" si="1989"/>
        <v>0.44</v>
      </c>
      <c r="KL737" s="3884">
        <f t="shared" si="1990"/>
        <v>0.32700000000000001</v>
      </c>
      <c r="KM737" s="3884">
        <f t="shared" si="1991"/>
        <v>0.71399999999999997</v>
      </c>
      <c r="KN737" s="3884">
        <f t="shared" si="1992"/>
        <v>0.82699999999999996</v>
      </c>
      <c r="KO737" s="3884">
        <f t="shared" si="1993"/>
        <v>0.13</v>
      </c>
      <c r="KP737" s="3884">
        <f t="shared" si="1994"/>
        <v>0.76700000000000002</v>
      </c>
      <c r="KQ737" s="3884">
        <f t="shared" si="1995"/>
        <v>0.36299999999999999</v>
      </c>
      <c r="KR737" s="3884">
        <f t="shared" si="1996"/>
        <v>0.309</v>
      </c>
      <c r="KS737" s="3884">
        <f t="shared" si="1997"/>
        <v>1</v>
      </c>
      <c r="KT737" s="3884">
        <f t="shared" si="1998"/>
        <v>0.65400000000000003</v>
      </c>
      <c r="KU737" s="3884">
        <f t="shared" si="1999"/>
        <v>0.70799999999999996</v>
      </c>
      <c r="KV737" s="3884">
        <f t="shared" si="2000"/>
        <v>8.3000000000000004E-2</v>
      </c>
      <c r="KW737" s="3884">
        <f t="shared" si="2001"/>
        <v>0.83899999999999997</v>
      </c>
      <c r="KX737" s="3884">
        <f t="shared" si="2002"/>
        <v>0.24399999999999999</v>
      </c>
      <c r="KY737" s="3884">
        <f t="shared" si="2003"/>
        <v>0.16</v>
      </c>
      <c r="KZ737" s="3884">
        <f t="shared" si="2004"/>
        <v>0.96399999999999997</v>
      </c>
      <c r="LA737" s="3884">
        <f t="shared" si="2005"/>
        <v>6.5000000000000002E-2</v>
      </c>
      <c r="LB737" s="3884">
        <f t="shared" si="2006"/>
        <v>0.39800000000000002</v>
      </c>
      <c r="LC737" s="3884">
        <f t="shared" si="2007"/>
        <v>0.57099999999999995</v>
      </c>
      <c r="LD737" s="3884">
        <f t="shared" si="2008"/>
        <v>0.19600000000000001</v>
      </c>
      <c r="LE737" s="3884">
        <f t="shared" si="2009"/>
        <v>0.59499999999999997</v>
      </c>
      <c r="LF737" s="3884">
        <f t="shared" si="2010"/>
        <v>0.73799999999999999</v>
      </c>
      <c r="LG737" s="3884">
        <f t="shared" si="2011"/>
        <v>0.77900000000000003</v>
      </c>
      <c r="LH737" s="3884">
        <f t="shared" si="2012"/>
        <v>0.91</v>
      </c>
      <c r="LI737" s="3884">
        <f t="shared" si="2013"/>
        <v>0.41</v>
      </c>
      <c r="LJ737" s="3884">
        <f t="shared" si="2014"/>
        <v>0.755</v>
      </c>
      <c r="LK737" s="3884">
        <f t="shared" si="2015"/>
        <v>0.33300000000000002</v>
      </c>
      <c r="LL737" s="3884">
        <f t="shared" si="2016"/>
        <v>9.5000000000000001E-2</v>
      </c>
      <c r="LM737" s="3884">
        <f t="shared" si="2017"/>
        <v>5.2999999999999999E-2</v>
      </c>
      <c r="LN737" s="3884">
        <f t="shared" si="2018"/>
        <v>0.52900000000000003</v>
      </c>
      <c r="LO737" s="3884">
        <f t="shared" si="2019"/>
        <v>0.22</v>
      </c>
      <c r="LP737" s="3884">
        <f t="shared" si="2020"/>
        <v>0.66</v>
      </c>
      <c r="LQ737" s="3884">
        <f t="shared" si="2021"/>
        <v>0.74399999999999999</v>
      </c>
      <c r="LR737" s="3884">
        <f t="shared" si="2022"/>
        <v>0.49399999999999999</v>
      </c>
      <c r="LS737" s="3884">
        <f t="shared" si="2023"/>
        <v>0.625</v>
      </c>
      <c r="LT737" s="3884">
        <f t="shared" si="2024"/>
        <v>0.85099999999999998</v>
      </c>
      <c r="LU737" s="3884">
        <f t="shared" si="2025"/>
        <v>0.14199999999999999</v>
      </c>
      <c r="LV737" s="3884">
        <f t="shared" si="2026"/>
        <v>0.125</v>
      </c>
      <c r="LW737" s="3884">
        <f t="shared" si="2027"/>
        <v>0.47599999999999998</v>
      </c>
      <c r="LX737" s="3884">
        <f t="shared" si="2028"/>
        <v>0.58899999999999997</v>
      </c>
      <c r="LY737" s="3884">
        <f t="shared" si="2029"/>
        <v>0.95799999999999996</v>
      </c>
      <c r="LZ737" s="3884">
        <f t="shared" si="2030"/>
        <v>0.375</v>
      </c>
      <c r="MA737" s="3884">
        <f t="shared" si="2031"/>
        <v>0.58299999999999996</v>
      </c>
      <c r="MB737" s="3884">
        <f t="shared" si="2032"/>
        <v>0.29699999999999999</v>
      </c>
      <c r="MC737" s="3884">
        <f t="shared" si="2033"/>
        <v>0.27900000000000003</v>
      </c>
      <c r="MD737" s="3884">
        <f t="shared" si="2034"/>
        <v>0.60099999999999998</v>
      </c>
      <c r="ME737" s="3884">
        <f t="shared" si="2035"/>
        <v>0.52300000000000002</v>
      </c>
      <c r="MF737" s="3884">
        <f t="shared" si="2036"/>
        <v>0.22600000000000001</v>
      </c>
      <c r="MG737" s="3885">
        <f t="shared" si="2037"/>
        <v>8.8999999999999996E-2</v>
      </c>
    </row>
    <row r="738" spans="1:345">
      <c r="A738" s="3840">
        <v>2010</v>
      </c>
      <c r="B738" s="3867">
        <v>1685</v>
      </c>
      <c r="C738" s="3868">
        <v>6408</v>
      </c>
      <c r="D738" s="3868">
        <v>9324</v>
      </c>
      <c r="E738" s="3868">
        <v>58565</v>
      </c>
      <c r="F738" s="3869">
        <v>18660</v>
      </c>
      <c r="G738" s="3868">
        <v>7642</v>
      </c>
      <c r="H738" s="3870">
        <v>45398</v>
      </c>
      <c r="I738" s="3868">
        <v>40500</v>
      </c>
      <c r="J738" s="3868">
        <v>12866</v>
      </c>
      <c r="K738" s="3868">
        <v>743</v>
      </c>
      <c r="L738" s="3868">
        <v>38592</v>
      </c>
      <c r="M738" s="3868">
        <v>1864</v>
      </c>
      <c r="N738" s="3868">
        <v>1328</v>
      </c>
      <c r="O738" s="3868">
        <v>2421</v>
      </c>
      <c r="P738" s="3868">
        <v>14971</v>
      </c>
      <c r="Q738" s="3868">
        <v>37062</v>
      </c>
      <c r="R738" s="3868">
        <v>8646</v>
      </c>
      <c r="S738" s="3868">
        <v>16016</v>
      </c>
      <c r="T738" s="3868">
        <v>4805</v>
      </c>
      <c r="U738" s="3868">
        <v>13418</v>
      </c>
      <c r="V738" s="3868">
        <v>14452</v>
      </c>
      <c r="W738" s="3868">
        <v>12188</v>
      </c>
      <c r="X738" s="3868">
        <v>866</v>
      </c>
      <c r="Y738" s="3868">
        <v>40618</v>
      </c>
      <c r="Z738" s="3868">
        <v>54377</v>
      </c>
      <c r="AA738" s="3870">
        <v>18075</v>
      </c>
      <c r="AB738" s="3868">
        <v>9475</v>
      </c>
      <c r="AC738" s="3868">
        <v>2608</v>
      </c>
      <c r="AD738" s="3868">
        <v>2422</v>
      </c>
      <c r="AE738" s="3868">
        <v>647</v>
      </c>
      <c r="AF738" s="3868">
        <v>5097</v>
      </c>
      <c r="AG738" s="3868">
        <v>10618</v>
      </c>
      <c r="AH738" s="3868">
        <v>1437</v>
      </c>
      <c r="AI738" s="3868">
        <v>5917</v>
      </c>
      <c r="AJ738" s="3868">
        <v>11989</v>
      </c>
      <c r="AK738" s="3868">
        <v>24494</v>
      </c>
      <c r="AL738" s="3868">
        <v>6697</v>
      </c>
      <c r="AM738" s="3868">
        <v>29488</v>
      </c>
      <c r="AN738" s="3868">
        <v>25608</v>
      </c>
      <c r="AO738" s="3870">
        <v>41215</v>
      </c>
      <c r="AP738" s="3868">
        <v>2597</v>
      </c>
      <c r="AQ738" s="3868">
        <v>9507</v>
      </c>
      <c r="AR738" s="3868">
        <v>42474</v>
      </c>
      <c r="AS738" s="3868">
        <v>11524</v>
      </c>
      <c r="AT738" s="3868">
        <v>12510</v>
      </c>
      <c r="AU738" s="3868">
        <v>9111</v>
      </c>
      <c r="AV738" s="3868">
        <v>9578</v>
      </c>
      <c r="AW738" s="3868">
        <v>32160</v>
      </c>
      <c r="AX738" s="3868">
        <v>19917</v>
      </c>
      <c r="AY738" s="3868">
        <v>1049</v>
      </c>
      <c r="AZ738" s="3868">
        <v>38074</v>
      </c>
      <c r="BA738" s="3868">
        <v>35871</v>
      </c>
      <c r="BB738" s="3868">
        <v>11469</v>
      </c>
      <c r="BC738" s="3868">
        <v>35116</v>
      </c>
      <c r="BD738" s="3868">
        <v>8305</v>
      </c>
      <c r="BE738" s="3868">
        <v>2682</v>
      </c>
      <c r="BF738" s="3868">
        <v>1219</v>
      </c>
      <c r="BG738" s="3868">
        <v>1850</v>
      </c>
      <c r="BH738" s="3868">
        <v>1324</v>
      </c>
      <c r="BI738" s="3868">
        <v>41759</v>
      </c>
      <c r="BJ738" s="3868">
        <v>27169</v>
      </c>
      <c r="BK738" s="3868">
        <v>6323</v>
      </c>
      <c r="BL738" s="3868">
        <v>44857</v>
      </c>
      <c r="BM738" s="3868">
        <v>4189</v>
      </c>
      <c r="BN738" s="3868">
        <v>18987</v>
      </c>
      <c r="BO738" s="3868">
        <v>1644</v>
      </c>
      <c r="BP738" s="3868">
        <v>20365</v>
      </c>
      <c r="BQ738" s="3868">
        <v>7378</v>
      </c>
      <c r="BR738" s="3868">
        <v>4353</v>
      </c>
      <c r="BS738" s="3868">
        <v>48910</v>
      </c>
      <c r="BT738" s="3868">
        <v>17716</v>
      </c>
      <c r="BU738" s="3868">
        <v>9426</v>
      </c>
      <c r="BV738" s="3868">
        <v>36515</v>
      </c>
      <c r="BW738" s="3868">
        <v>29319</v>
      </c>
      <c r="BX738" s="3868">
        <v>34544</v>
      </c>
      <c r="BY738" s="3868">
        <v>7143</v>
      </c>
      <c r="BZ738" s="3868">
        <v>10594</v>
      </c>
      <c r="CA738" s="3868">
        <v>35477</v>
      </c>
      <c r="CB738" s="3868">
        <v>17738</v>
      </c>
      <c r="CC738" s="3868">
        <v>2553</v>
      </c>
      <c r="CD738" s="3868">
        <v>3381</v>
      </c>
      <c r="CE738" s="3868">
        <v>2322</v>
      </c>
      <c r="CF738" s="3868">
        <v>32325</v>
      </c>
      <c r="CG738" s="3868">
        <v>63719</v>
      </c>
      <c r="CH738" s="3868">
        <v>3791</v>
      </c>
      <c r="CI738" s="3868">
        <v>16988</v>
      </c>
      <c r="CJ738" s="3868">
        <v>896</v>
      </c>
      <c r="CK738" s="3868">
        <v>31419</v>
      </c>
      <c r="CL738" s="3868">
        <v>8424</v>
      </c>
      <c r="CM738" s="3868">
        <v>7844</v>
      </c>
      <c r="CN738" s="3868">
        <v>2304</v>
      </c>
      <c r="CO738" s="3868">
        <v>18340</v>
      </c>
      <c r="CP738" s="3868">
        <v>58364</v>
      </c>
      <c r="CQ738" s="3868">
        <v>16847</v>
      </c>
      <c r="CR738" s="3868">
        <v>6603</v>
      </c>
      <c r="CS738" s="3868">
        <v>4180</v>
      </c>
      <c r="CT738" s="3868">
        <v>1301</v>
      </c>
      <c r="CU738" s="3868">
        <v>14276</v>
      </c>
      <c r="CV738" s="3868">
        <v>11625</v>
      </c>
      <c r="CW738" s="3868">
        <v>1591</v>
      </c>
      <c r="CX738" s="3868">
        <v>24706</v>
      </c>
      <c r="CY738" s="3868">
        <v>3384</v>
      </c>
      <c r="CZ738" s="3868">
        <v>14536</v>
      </c>
      <c r="DA738" s="3868">
        <v>7487</v>
      </c>
      <c r="DB738" s="3868">
        <v>966</v>
      </c>
      <c r="DC738" s="3868">
        <v>2858</v>
      </c>
      <c r="DD738" s="3868">
        <v>15857</v>
      </c>
      <c r="DE738" s="3868">
        <v>994</v>
      </c>
      <c r="DF738" s="3868">
        <v>17653</v>
      </c>
      <c r="DG738" s="3868">
        <v>7440</v>
      </c>
      <c r="DH738" s="3868">
        <v>855</v>
      </c>
      <c r="DI738" s="3868">
        <v>5087</v>
      </c>
      <c r="DJ738" s="3868">
        <v>3914</v>
      </c>
      <c r="DK738" s="3868">
        <v>44394</v>
      </c>
      <c r="DL738" s="3868">
        <v>72578</v>
      </c>
      <c r="DM738" s="3868">
        <v>2022</v>
      </c>
      <c r="DN738" s="3868">
        <v>30904</v>
      </c>
      <c r="DO738" s="3868">
        <v>43260</v>
      </c>
      <c r="DP738" s="3868">
        <v>4133</v>
      </c>
      <c r="DQ738" s="3868">
        <v>15187</v>
      </c>
      <c r="DR738" s="3868">
        <v>9309</v>
      </c>
      <c r="DS738" s="3868">
        <v>5449</v>
      </c>
      <c r="DT738" s="3868">
        <v>20495</v>
      </c>
      <c r="DU738" s="3868">
        <v>33718</v>
      </c>
      <c r="DV738" s="3868">
        <v>1713</v>
      </c>
      <c r="DW738" s="3868">
        <v>25589</v>
      </c>
      <c r="DX738" s="3868">
        <v>6878</v>
      </c>
      <c r="DY738" s="3868">
        <v>4416</v>
      </c>
      <c r="DZ738" s="3868">
        <v>123057</v>
      </c>
      <c r="EA738" s="3868">
        <v>16393</v>
      </c>
      <c r="EB738" s="3868">
        <v>20255</v>
      </c>
      <c r="EC738" s="3868">
        <v>1361</v>
      </c>
      <c r="ED738" s="3868">
        <v>39370</v>
      </c>
      <c r="EE738" s="3868">
        <v>3419</v>
      </c>
      <c r="EF738" s="3868">
        <v>2120</v>
      </c>
      <c r="EG738" s="3868">
        <v>61827</v>
      </c>
      <c r="EH738" s="3868">
        <v>1303</v>
      </c>
      <c r="EI738" s="3868">
        <v>7260</v>
      </c>
      <c r="EJ738" s="3868">
        <v>11872</v>
      </c>
      <c r="EK738" s="3868">
        <v>2963</v>
      </c>
      <c r="EL738" s="3868">
        <v>15367</v>
      </c>
      <c r="EM738" s="3868">
        <v>22555</v>
      </c>
      <c r="EN738" s="3868">
        <v>25660</v>
      </c>
      <c r="EO738" s="3868">
        <v>42043</v>
      </c>
      <c r="EP738" s="3868">
        <v>7442</v>
      </c>
      <c r="EQ738" s="3868">
        <v>19810</v>
      </c>
      <c r="ER738" s="3868">
        <v>5678</v>
      </c>
      <c r="ES738" s="3868">
        <v>1764</v>
      </c>
      <c r="ET738" s="3868">
        <v>1232</v>
      </c>
      <c r="EU738" s="3868">
        <v>12586</v>
      </c>
      <c r="EV738" s="3868">
        <v>2893</v>
      </c>
      <c r="EW738" s="3868">
        <v>16391</v>
      </c>
      <c r="EX738" s="3868">
        <v>25687</v>
      </c>
      <c r="EY738" s="3868">
        <v>10735</v>
      </c>
      <c r="EZ738" s="3868">
        <v>16211</v>
      </c>
      <c r="FA738" s="3868">
        <v>37804</v>
      </c>
      <c r="FB738" s="3868">
        <v>2002</v>
      </c>
      <c r="FC738" s="3868">
        <v>1772</v>
      </c>
      <c r="FD738" s="3868">
        <v>9250</v>
      </c>
      <c r="FE738" s="3868">
        <v>15854</v>
      </c>
      <c r="FF738" s="3868">
        <v>49267</v>
      </c>
      <c r="FG738" s="3868">
        <v>6812</v>
      </c>
      <c r="FH738" s="3868">
        <v>16161</v>
      </c>
      <c r="FI738" s="3868">
        <v>4465</v>
      </c>
      <c r="FJ738" s="3868">
        <v>4363</v>
      </c>
      <c r="FK738" s="3868">
        <v>14140</v>
      </c>
      <c r="FL738" s="3868">
        <v>11288</v>
      </c>
      <c r="FM738" s="3868">
        <v>2900</v>
      </c>
      <c r="FN738" s="3871">
        <v>1425</v>
      </c>
      <c r="FS738" s="3881">
        <v>2010</v>
      </c>
      <c r="FT738" s="3889">
        <f t="shared" si="2038"/>
        <v>169</v>
      </c>
      <c r="FU738" s="3884">
        <f t="shared" si="2039"/>
        <v>0.113</v>
      </c>
      <c r="FV738" s="3884">
        <f t="shared" si="1870"/>
        <v>0.35099999999999998</v>
      </c>
      <c r="FW738" s="3884">
        <f t="shared" si="1871"/>
        <v>0.46400000000000002</v>
      </c>
      <c r="FX738" s="3884">
        <f t="shared" si="1872"/>
        <v>0.97599999999999998</v>
      </c>
      <c r="FY738" s="3893">
        <f t="shared" si="1873"/>
        <v>0.70199999999999996</v>
      </c>
      <c r="FZ738" s="3884">
        <f t="shared" si="1874"/>
        <v>0.41599999999999998</v>
      </c>
      <c r="GA738" s="3895">
        <f t="shared" si="1875"/>
        <v>0.94599999999999995</v>
      </c>
      <c r="GB738" s="3884">
        <f t="shared" si="1876"/>
        <v>0.89200000000000002</v>
      </c>
      <c r="GC738" s="3884">
        <f t="shared" si="1877"/>
        <v>0.56499999999999995</v>
      </c>
      <c r="GD738" s="3884">
        <f t="shared" si="1878"/>
        <v>5.0000000000000001E-3</v>
      </c>
      <c r="GE738" s="3884">
        <f t="shared" si="1879"/>
        <v>0.88</v>
      </c>
      <c r="GF738" s="3884">
        <f t="shared" si="1880"/>
        <v>0.14199999999999999</v>
      </c>
      <c r="GG738" s="3884">
        <f t="shared" si="1881"/>
        <v>7.6999999999999999E-2</v>
      </c>
      <c r="GH738" s="3884">
        <f t="shared" si="1882"/>
        <v>0.17799999999999999</v>
      </c>
      <c r="GI738" s="3884">
        <f t="shared" si="1883"/>
        <v>0.60099999999999998</v>
      </c>
      <c r="GJ738" s="3884">
        <f t="shared" si="1884"/>
        <v>0.86299999999999999</v>
      </c>
      <c r="GK738" s="3884">
        <f t="shared" si="1885"/>
        <v>0.44</v>
      </c>
      <c r="GL738" s="3884">
        <f t="shared" si="1886"/>
        <v>0.63</v>
      </c>
      <c r="GM738" s="3884">
        <f t="shared" si="1887"/>
        <v>0.309</v>
      </c>
      <c r="GN738" s="3884">
        <f t="shared" si="1888"/>
        <v>0.57099999999999995</v>
      </c>
      <c r="GO738" s="3884">
        <f t="shared" si="1889"/>
        <v>0.58899999999999997</v>
      </c>
      <c r="GP738" s="3884">
        <f t="shared" si="1890"/>
        <v>0.54700000000000004</v>
      </c>
      <c r="GQ738" s="3884">
        <f t="shared" si="1891"/>
        <v>1.7000000000000001E-2</v>
      </c>
      <c r="GR738" s="3884">
        <f t="shared" si="1892"/>
        <v>0.89800000000000002</v>
      </c>
      <c r="GS738" s="3884">
        <f t="shared" si="1893"/>
        <v>0.96399999999999997</v>
      </c>
      <c r="GT738" s="3884">
        <f t="shared" si="1894"/>
        <v>0.69</v>
      </c>
      <c r="GU738" s="3884">
        <f t="shared" si="1895"/>
        <v>0.47599999999999998</v>
      </c>
      <c r="GV738" s="3884">
        <f t="shared" si="1896"/>
        <v>0.20200000000000001</v>
      </c>
      <c r="GW738" s="3884">
        <f t="shared" si="1897"/>
        <v>0.184</v>
      </c>
      <c r="GX738" s="3884">
        <f t="shared" si="1898"/>
        <v>0</v>
      </c>
      <c r="GY738" s="3884">
        <f t="shared" si="1899"/>
        <v>0.32100000000000001</v>
      </c>
      <c r="GZ738" s="3884">
        <f t="shared" si="1900"/>
        <v>0.5</v>
      </c>
      <c r="HA738" s="3884">
        <f t="shared" si="1901"/>
        <v>9.5000000000000001E-2</v>
      </c>
      <c r="HB738" s="3884">
        <f t="shared" si="1902"/>
        <v>0.33900000000000002</v>
      </c>
      <c r="HC738" s="3884">
        <f t="shared" si="1903"/>
        <v>0.54100000000000004</v>
      </c>
      <c r="HD738" s="3884">
        <f t="shared" si="1904"/>
        <v>0.75</v>
      </c>
      <c r="HE738" s="3884">
        <f t="shared" si="1905"/>
        <v>0.36299999999999999</v>
      </c>
      <c r="HF738" s="3884">
        <f t="shared" si="1906"/>
        <v>0.79700000000000004</v>
      </c>
      <c r="HG738" s="3884">
        <f t="shared" si="1907"/>
        <v>0.76700000000000002</v>
      </c>
      <c r="HH738" s="3884">
        <f t="shared" si="1908"/>
        <v>0.90400000000000003</v>
      </c>
      <c r="HI738" s="3884">
        <f t="shared" si="1909"/>
        <v>0.19600000000000001</v>
      </c>
      <c r="HJ738" s="3884">
        <f t="shared" si="1910"/>
        <v>0.48199999999999998</v>
      </c>
      <c r="HK738" s="3884">
        <f t="shared" si="1911"/>
        <v>0.92200000000000004</v>
      </c>
      <c r="HL738" s="3884">
        <f t="shared" si="1912"/>
        <v>0.52300000000000002</v>
      </c>
      <c r="HM738" s="3884">
        <f t="shared" si="1913"/>
        <v>0.55300000000000005</v>
      </c>
      <c r="HN738" s="3884">
        <f t="shared" si="1914"/>
        <v>0.44600000000000001</v>
      </c>
      <c r="HO738" s="3884">
        <f t="shared" si="1915"/>
        <v>0.48799999999999999</v>
      </c>
      <c r="HP738" s="3884">
        <f t="shared" si="1916"/>
        <v>0.81499999999999995</v>
      </c>
      <c r="HQ738" s="3884">
        <f t="shared" si="1917"/>
        <v>0.72</v>
      </c>
      <c r="HR738" s="3884">
        <f t="shared" si="1918"/>
        <v>4.1000000000000002E-2</v>
      </c>
      <c r="HS738" s="3884">
        <f t="shared" si="1919"/>
        <v>0.875</v>
      </c>
      <c r="HT738" s="3884">
        <f t="shared" si="1920"/>
        <v>0.85099999999999998</v>
      </c>
      <c r="HU738" s="3884">
        <f t="shared" si="1921"/>
        <v>0.51700000000000002</v>
      </c>
      <c r="HV738" s="3884">
        <f t="shared" si="1922"/>
        <v>0.83899999999999997</v>
      </c>
      <c r="HW738" s="3884">
        <f t="shared" si="1923"/>
        <v>0.42799999999999999</v>
      </c>
      <c r="HX738" s="3884">
        <f t="shared" si="1924"/>
        <v>0.20799999999999999</v>
      </c>
      <c r="HY738" s="3884">
        <f t="shared" si="1925"/>
        <v>4.7E-2</v>
      </c>
      <c r="HZ738" s="3884">
        <f t="shared" si="1926"/>
        <v>0.13600000000000001</v>
      </c>
      <c r="IA738" s="3884">
        <f t="shared" si="1927"/>
        <v>7.0999999999999994E-2</v>
      </c>
      <c r="IB738" s="3884">
        <f t="shared" si="1928"/>
        <v>0.91</v>
      </c>
      <c r="IC738" s="3884">
        <f t="shared" si="1929"/>
        <v>0.78500000000000003</v>
      </c>
      <c r="ID738" s="3884">
        <f t="shared" si="1930"/>
        <v>0.34499999999999997</v>
      </c>
      <c r="IE738" s="3884">
        <f t="shared" si="1931"/>
        <v>0.94</v>
      </c>
      <c r="IF738" s="3884">
        <f t="shared" si="1932"/>
        <v>0.27900000000000003</v>
      </c>
      <c r="IG738" s="3884">
        <f t="shared" si="1933"/>
        <v>0.70799999999999996</v>
      </c>
      <c r="IH738" s="3884">
        <f t="shared" si="1934"/>
        <v>0.107</v>
      </c>
      <c r="II738" s="3884">
        <f t="shared" si="1935"/>
        <v>0.73199999999999998</v>
      </c>
      <c r="IJ738" s="3884">
        <f t="shared" si="1936"/>
        <v>0.39200000000000002</v>
      </c>
      <c r="IK738" s="3884">
        <f t="shared" si="1937"/>
        <v>0.28499999999999998</v>
      </c>
      <c r="IL738" s="3884">
        <f t="shared" si="1938"/>
        <v>0.95199999999999996</v>
      </c>
      <c r="IM738" s="3884">
        <f t="shared" si="1939"/>
        <v>0.67800000000000005</v>
      </c>
      <c r="IN738" s="3884">
        <f t="shared" si="1940"/>
        <v>0.47</v>
      </c>
      <c r="IO738" s="3884">
        <f t="shared" si="1941"/>
        <v>0.85699999999999998</v>
      </c>
      <c r="IP738" s="3884">
        <f t="shared" si="1942"/>
        <v>0.79100000000000004</v>
      </c>
      <c r="IQ738" s="3884">
        <f t="shared" si="1943"/>
        <v>0.83299999999999996</v>
      </c>
      <c r="IR738" s="3884">
        <f t="shared" si="1944"/>
        <v>0.38</v>
      </c>
      <c r="IS738" s="3884">
        <f t="shared" si="1945"/>
        <v>0.49399999999999999</v>
      </c>
      <c r="IT738" s="3884">
        <f t="shared" si="1946"/>
        <v>0.84499999999999997</v>
      </c>
      <c r="IU738" s="3884">
        <f t="shared" si="1947"/>
        <v>0.68400000000000005</v>
      </c>
      <c r="IV738" s="3884">
        <f t="shared" si="1948"/>
        <v>0.19</v>
      </c>
      <c r="IW738" s="3884">
        <f t="shared" si="1949"/>
        <v>0.23799999999999999</v>
      </c>
      <c r="IX738" s="3884">
        <f t="shared" si="1950"/>
        <v>0.17199999999999999</v>
      </c>
      <c r="IY738" s="3884">
        <f t="shared" si="1951"/>
        <v>0.82099999999999995</v>
      </c>
      <c r="IZ738" s="3884">
        <f t="shared" si="1952"/>
        <v>0.98799999999999999</v>
      </c>
      <c r="JA738" s="3884">
        <f t="shared" si="1953"/>
        <v>0.255</v>
      </c>
      <c r="JB738" s="3884">
        <f t="shared" si="1954"/>
        <v>0.66600000000000004</v>
      </c>
      <c r="JC738" s="3884">
        <f t="shared" si="1955"/>
        <v>2.3E-2</v>
      </c>
      <c r="JD738" s="3884">
        <f t="shared" si="1956"/>
        <v>0.80900000000000005</v>
      </c>
      <c r="JE738" s="3884">
        <f t="shared" si="1957"/>
        <v>0.434</v>
      </c>
      <c r="JF738" s="3884">
        <f t="shared" si="1958"/>
        <v>0.42199999999999999</v>
      </c>
      <c r="JG738" s="3884">
        <f t="shared" si="1959"/>
        <v>0.16600000000000001</v>
      </c>
      <c r="JH738" s="3884">
        <f t="shared" si="1960"/>
        <v>0.69599999999999995</v>
      </c>
      <c r="JI738" s="3884">
        <f t="shared" si="1961"/>
        <v>0.97</v>
      </c>
      <c r="JJ738" s="3884">
        <f t="shared" si="1962"/>
        <v>0.66</v>
      </c>
      <c r="JK738" s="3884">
        <f t="shared" si="1963"/>
        <v>0.35699999999999998</v>
      </c>
      <c r="JL738" s="3884">
        <f t="shared" si="1964"/>
        <v>0.27300000000000002</v>
      </c>
      <c r="JM738" s="3884">
        <f t="shared" si="1965"/>
        <v>5.8999999999999997E-2</v>
      </c>
      <c r="JN738" s="3884">
        <f t="shared" si="1966"/>
        <v>0.58299999999999996</v>
      </c>
      <c r="JO738" s="3884">
        <f t="shared" si="1967"/>
        <v>0.52900000000000003</v>
      </c>
      <c r="JP738" s="3884">
        <f t="shared" si="1968"/>
        <v>0.10100000000000001</v>
      </c>
      <c r="JQ738" s="3884">
        <f t="shared" si="1969"/>
        <v>0.755</v>
      </c>
      <c r="JR738" s="3884">
        <f t="shared" si="1970"/>
        <v>0.24399999999999999</v>
      </c>
      <c r="JS738" s="3884">
        <f t="shared" si="1971"/>
        <v>0.59499999999999997</v>
      </c>
      <c r="JT738" s="3884">
        <f t="shared" si="1972"/>
        <v>0.41</v>
      </c>
      <c r="JU738" s="3884">
        <f t="shared" si="1973"/>
        <v>2.9000000000000001E-2</v>
      </c>
      <c r="JV738" s="3884">
        <f t="shared" si="1974"/>
        <v>0.214</v>
      </c>
      <c r="JW738" s="3884">
        <f t="shared" si="1975"/>
        <v>0.625</v>
      </c>
      <c r="JX738" s="3884">
        <f t="shared" si="1976"/>
        <v>3.5000000000000003E-2</v>
      </c>
      <c r="JY738" s="3884">
        <f t="shared" si="1977"/>
        <v>0.67200000000000004</v>
      </c>
      <c r="JZ738" s="3884">
        <f t="shared" si="1978"/>
        <v>0.39800000000000002</v>
      </c>
      <c r="KA738" s="3884">
        <f t="shared" si="1979"/>
        <v>1.0999999999999999E-2</v>
      </c>
      <c r="KB738" s="3884">
        <f t="shared" si="1980"/>
        <v>0.315</v>
      </c>
      <c r="KC738" s="3884">
        <f t="shared" si="1981"/>
        <v>0.26100000000000001</v>
      </c>
      <c r="KD738" s="3884">
        <f t="shared" si="1982"/>
        <v>0.93400000000000005</v>
      </c>
      <c r="KE738" s="3884">
        <f t="shared" si="1983"/>
        <v>0.99399999999999999</v>
      </c>
      <c r="KF738" s="3884">
        <f t="shared" si="1984"/>
        <v>0.154</v>
      </c>
      <c r="KG738" s="3884">
        <f t="shared" si="1985"/>
        <v>0.80300000000000005</v>
      </c>
      <c r="KH738" s="3884">
        <f t="shared" si="1986"/>
        <v>0.92800000000000005</v>
      </c>
      <c r="KI738" s="3884">
        <f t="shared" si="1987"/>
        <v>0.26700000000000002</v>
      </c>
      <c r="KJ738" s="3884">
        <f t="shared" si="1988"/>
        <v>0.60699999999999998</v>
      </c>
      <c r="KK738" s="3884">
        <f t="shared" si="1989"/>
        <v>0.45800000000000002</v>
      </c>
      <c r="KL738" s="3884">
        <f t="shared" si="1990"/>
        <v>0.32700000000000001</v>
      </c>
      <c r="KM738" s="3884">
        <f t="shared" si="1991"/>
        <v>0.73799999999999999</v>
      </c>
      <c r="KN738" s="3884">
        <f t="shared" si="1992"/>
        <v>0.82699999999999996</v>
      </c>
      <c r="KO738" s="3884">
        <f t="shared" si="1993"/>
        <v>0.11899999999999999</v>
      </c>
      <c r="KP738" s="3884">
        <f t="shared" si="1994"/>
        <v>0.76100000000000001</v>
      </c>
      <c r="KQ738" s="3884">
        <f t="shared" si="1995"/>
        <v>0.375</v>
      </c>
      <c r="KR738" s="3884">
        <f t="shared" si="1996"/>
        <v>0.29699999999999999</v>
      </c>
      <c r="KS738" s="3884">
        <f t="shared" si="1997"/>
        <v>1</v>
      </c>
      <c r="KT738" s="3884">
        <f t="shared" si="1998"/>
        <v>0.65400000000000003</v>
      </c>
      <c r="KU738" s="3884">
        <f t="shared" si="1999"/>
        <v>0.72599999999999998</v>
      </c>
      <c r="KV738" s="3884">
        <f t="shared" si="2000"/>
        <v>8.3000000000000004E-2</v>
      </c>
      <c r="KW738" s="3884">
        <f t="shared" si="2001"/>
        <v>0.88600000000000001</v>
      </c>
      <c r="KX738" s="3884">
        <f t="shared" si="2002"/>
        <v>0.25</v>
      </c>
      <c r="KY738" s="3884">
        <f t="shared" si="2003"/>
        <v>0.16</v>
      </c>
      <c r="KZ738" s="3884">
        <f t="shared" si="2004"/>
        <v>0.98199999999999998</v>
      </c>
      <c r="LA738" s="3884">
        <f t="shared" si="2005"/>
        <v>6.5000000000000002E-2</v>
      </c>
      <c r="LB738" s="3884">
        <f t="shared" si="2006"/>
        <v>0.38600000000000001</v>
      </c>
      <c r="LC738" s="3884">
        <f t="shared" si="2007"/>
        <v>0.53500000000000003</v>
      </c>
      <c r="LD738" s="3884">
        <f t="shared" si="2008"/>
        <v>0.23200000000000001</v>
      </c>
      <c r="LE738" s="3884">
        <f t="shared" si="2009"/>
        <v>0.61299999999999999</v>
      </c>
      <c r="LF738" s="3884">
        <f t="shared" si="2010"/>
        <v>0.74399999999999999</v>
      </c>
      <c r="LG738" s="3884">
        <f t="shared" si="2011"/>
        <v>0.77300000000000002</v>
      </c>
      <c r="LH738" s="3884">
        <f t="shared" si="2012"/>
        <v>0.91600000000000004</v>
      </c>
      <c r="LI738" s="3884">
        <f t="shared" si="2013"/>
        <v>0.40400000000000003</v>
      </c>
      <c r="LJ738" s="3884">
        <f t="shared" si="2014"/>
        <v>0.71399999999999997</v>
      </c>
      <c r="LK738" s="3884">
        <f t="shared" si="2015"/>
        <v>0.33300000000000002</v>
      </c>
      <c r="LL738" s="3884">
        <f t="shared" si="2016"/>
        <v>0.125</v>
      </c>
      <c r="LM738" s="3884">
        <f t="shared" si="2017"/>
        <v>5.2999999999999999E-2</v>
      </c>
      <c r="LN738" s="3884">
        <f t="shared" si="2018"/>
        <v>0.55900000000000005</v>
      </c>
      <c r="LO738" s="3884">
        <f t="shared" si="2019"/>
        <v>0.22</v>
      </c>
      <c r="LP738" s="3884">
        <f t="shared" si="2020"/>
        <v>0.64800000000000002</v>
      </c>
      <c r="LQ738" s="3884">
        <f t="shared" si="2021"/>
        <v>0.77900000000000003</v>
      </c>
      <c r="LR738" s="3884">
        <f t="shared" si="2022"/>
        <v>0.505</v>
      </c>
      <c r="LS738" s="3884">
        <f t="shared" si="2023"/>
        <v>0.64200000000000002</v>
      </c>
      <c r="LT738" s="3884">
        <f t="shared" si="2024"/>
        <v>0.86899999999999999</v>
      </c>
      <c r="LU738" s="3884">
        <f t="shared" si="2025"/>
        <v>0.14799999999999999</v>
      </c>
      <c r="LV738" s="3884">
        <f t="shared" si="2026"/>
        <v>0.13</v>
      </c>
      <c r="LW738" s="3884">
        <f t="shared" si="2027"/>
        <v>0.45200000000000001</v>
      </c>
      <c r="LX738" s="3884">
        <f t="shared" si="2028"/>
        <v>0.61899999999999999</v>
      </c>
      <c r="LY738" s="3884">
        <f t="shared" si="2029"/>
        <v>0.95799999999999996</v>
      </c>
      <c r="LZ738" s="3884">
        <f t="shared" si="2030"/>
        <v>0.36899999999999999</v>
      </c>
      <c r="MA738" s="3884">
        <f t="shared" si="2031"/>
        <v>0.63600000000000001</v>
      </c>
      <c r="MB738" s="3884">
        <f t="shared" si="2032"/>
        <v>0.30299999999999999</v>
      </c>
      <c r="MC738" s="3884">
        <f t="shared" si="2033"/>
        <v>0.29099999999999998</v>
      </c>
      <c r="MD738" s="3884">
        <f t="shared" si="2034"/>
        <v>0.57699999999999996</v>
      </c>
      <c r="ME738" s="3884">
        <f t="shared" si="2035"/>
        <v>0.51100000000000001</v>
      </c>
      <c r="MF738" s="3884">
        <f t="shared" si="2036"/>
        <v>0.22600000000000001</v>
      </c>
      <c r="MG738" s="3885">
        <f t="shared" si="2037"/>
        <v>8.8999999999999996E-2</v>
      </c>
    </row>
    <row r="739" spans="1:345">
      <c r="A739" s="3840">
        <v>2011</v>
      </c>
      <c r="B739" s="3867">
        <v>1792</v>
      </c>
      <c r="C739" s="3868">
        <v>8016</v>
      </c>
      <c r="D739" s="3868">
        <v>9484</v>
      </c>
      <c r="E739" s="3868">
        <v>65307</v>
      </c>
      <c r="F739" s="3869">
        <v>20003</v>
      </c>
      <c r="G739" s="3868">
        <v>8465</v>
      </c>
      <c r="H739" s="3870">
        <v>46132</v>
      </c>
      <c r="I739" s="3868">
        <v>41446</v>
      </c>
      <c r="J739" s="3868">
        <v>16176</v>
      </c>
      <c r="K739" s="3868">
        <v>719</v>
      </c>
      <c r="L739" s="3868">
        <v>38130</v>
      </c>
      <c r="M739" s="3868">
        <v>1836</v>
      </c>
      <c r="N739" s="3868">
        <v>1344</v>
      </c>
      <c r="O739" s="3868">
        <v>2772</v>
      </c>
      <c r="P739" s="3868">
        <v>15112</v>
      </c>
      <c r="Q739" s="3868">
        <v>36372</v>
      </c>
      <c r="R739" s="3868">
        <v>8961</v>
      </c>
      <c r="S739" s="3868">
        <v>17918</v>
      </c>
      <c r="T739" s="3868">
        <v>5331</v>
      </c>
      <c r="U739" s="3868">
        <v>14831</v>
      </c>
      <c r="V739" s="3868">
        <v>11870</v>
      </c>
      <c r="W739" s="3868">
        <v>13376</v>
      </c>
      <c r="X739" s="3868">
        <v>909</v>
      </c>
      <c r="Y739" s="3868">
        <v>42197</v>
      </c>
      <c r="Z739" s="3868">
        <v>58686</v>
      </c>
      <c r="AA739" s="3870">
        <v>19705</v>
      </c>
      <c r="AB739" s="3868">
        <v>10221</v>
      </c>
      <c r="AC739" s="3868">
        <v>2444</v>
      </c>
      <c r="AD739" s="3868">
        <v>2494</v>
      </c>
      <c r="AE739" s="3868">
        <v>681</v>
      </c>
      <c r="AF739" s="3868">
        <v>5875</v>
      </c>
      <c r="AG739" s="3868">
        <v>11788</v>
      </c>
      <c r="AH739" s="3868">
        <v>1479</v>
      </c>
      <c r="AI739" s="3868">
        <v>6295</v>
      </c>
      <c r="AJ739" s="3868">
        <v>12366</v>
      </c>
      <c r="AK739" s="3868">
        <v>25289</v>
      </c>
      <c r="AL739" s="3868">
        <v>6928</v>
      </c>
      <c r="AM739" s="3868">
        <v>27272</v>
      </c>
      <c r="AN739" s="3868">
        <v>26725</v>
      </c>
      <c r="AO739" s="3870">
        <v>43189</v>
      </c>
      <c r="AP739" s="3868">
        <v>2590</v>
      </c>
      <c r="AQ739" s="3868">
        <v>8944</v>
      </c>
      <c r="AR739" s="3868">
        <v>43575</v>
      </c>
      <c r="AS739" s="3868">
        <v>11679</v>
      </c>
      <c r="AT739" s="3868">
        <v>13204</v>
      </c>
      <c r="AU739" s="3868">
        <v>9985</v>
      </c>
      <c r="AV739" s="3868">
        <v>10737</v>
      </c>
      <c r="AW739" s="3868">
        <v>31600</v>
      </c>
      <c r="AX739" s="3868">
        <v>21997</v>
      </c>
      <c r="AY739" s="3868">
        <v>1199</v>
      </c>
      <c r="AZ739" s="3868">
        <v>38432</v>
      </c>
      <c r="BA739" s="3868">
        <v>36691</v>
      </c>
      <c r="BB739" s="3868">
        <v>16403</v>
      </c>
      <c r="BC739" s="3868">
        <v>34971</v>
      </c>
      <c r="BD739" s="3868">
        <v>8946</v>
      </c>
      <c r="BE739" s="3868">
        <v>3283</v>
      </c>
      <c r="BF739" s="3868">
        <v>1347</v>
      </c>
      <c r="BG739" s="3868">
        <v>1669</v>
      </c>
      <c r="BH739" s="3868">
        <v>1413</v>
      </c>
      <c r="BI739" s="3868">
        <v>43841</v>
      </c>
      <c r="BJ739" s="3868">
        <v>24349</v>
      </c>
      <c r="BK739" s="3868">
        <v>6650</v>
      </c>
      <c r="BL739" s="3868">
        <v>44532</v>
      </c>
      <c r="BM739" s="3868">
        <v>4421</v>
      </c>
      <c r="BN739" s="3868">
        <v>19813</v>
      </c>
      <c r="BO739" s="3868">
        <v>1648</v>
      </c>
      <c r="BP739" s="3868">
        <v>20886</v>
      </c>
      <c r="BQ739" s="3868">
        <v>8849</v>
      </c>
      <c r="BR739" s="3868">
        <v>4768</v>
      </c>
      <c r="BS739" s="3868">
        <v>48980</v>
      </c>
      <c r="BT739" s="3868">
        <v>18024</v>
      </c>
      <c r="BU739" s="3868">
        <v>11484</v>
      </c>
      <c r="BV739" s="3868">
        <v>36740</v>
      </c>
      <c r="BW739" s="3868">
        <v>29370</v>
      </c>
      <c r="BX739" s="3868">
        <v>35151</v>
      </c>
      <c r="BY739" s="3868">
        <v>7141</v>
      </c>
      <c r="BZ739" s="3868">
        <v>11615</v>
      </c>
      <c r="CA739" s="3868">
        <v>34979</v>
      </c>
      <c r="CB739" s="3868">
        <v>21302</v>
      </c>
      <c r="CC739" s="3868">
        <v>2712</v>
      </c>
      <c r="CD739" s="3868">
        <v>4142</v>
      </c>
      <c r="CE739" s="3868">
        <v>2496</v>
      </c>
      <c r="CF739" s="3868">
        <v>32225</v>
      </c>
      <c r="CG739" s="3868">
        <v>77126</v>
      </c>
      <c r="CH739" s="3868">
        <v>4401</v>
      </c>
      <c r="CI739" s="3868">
        <v>16230</v>
      </c>
      <c r="CJ739" s="3868">
        <v>820</v>
      </c>
      <c r="CK739" s="3868">
        <v>12893</v>
      </c>
      <c r="CL739" s="3868">
        <v>10255</v>
      </c>
      <c r="CM739" s="3868">
        <v>8918</v>
      </c>
      <c r="CN739" s="3868">
        <v>2346</v>
      </c>
      <c r="CO739" s="3868">
        <v>20243</v>
      </c>
      <c r="CP739" s="3868">
        <v>54031</v>
      </c>
      <c r="CQ739" s="3868">
        <v>18428</v>
      </c>
      <c r="CR739" s="3868">
        <v>7226</v>
      </c>
      <c r="CS739" s="3868">
        <v>4892</v>
      </c>
      <c r="CT739" s="3868">
        <v>1347</v>
      </c>
      <c r="CU739" s="3868">
        <v>15210</v>
      </c>
      <c r="CV739" s="3868">
        <v>11321</v>
      </c>
      <c r="CW739" s="3868">
        <v>1500</v>
      </c>
      <c r="CX739" s="3868">
        <v>23871</v>
      </c>
      <c r="CY739" s="3868">
        <v>3884</v>
      </c>
      <c r="CZ739" s="3868">
        <v>15747</v>
      </c>
      <c r="DA739" s="3868">
        <v>9484</v>
      </c>
      <c r="DB739" s="3868">
        <v>925</v>
      </c>
      <c r="DC739" s="3868">
        <v>3104</v>
      </c>
      <c r="DD739" s="3868">
        <v>16483</v>
      </c>
      <c r="DE739" s="3868">
        <v>1102</v>
      </c>
      <c r="DF739" s="3868">
        <v>19390</v>
      </c>
      <c r="DG739" s="3868">
        <v>8203</v>
      </c>
      <c r="DH739" s="3868">
        <v>799</v>
      </c>
      <c r="DI739" s="3868">
        <v>5136</v>
      </c>
      <c r="DJ739" s="3868">
        <v>4189</v>
      </c>
      <c r="DK739" s="3868">
        <v>44591</v>
      </c>
      <c r="DL739" s="3868">
        <v>80623</v>
      </c>
      <c r="DM739" s="3868">
        <v>2189</v>
      </c>
      <c r="DN739" s="3868">
        <v>32057</v>
      </c>
      <c r="DO739" s="3868">
        <v>44454</v>
      </c>
      <c r="DP739" s="3868">
        <v>4464</v>
      </c>
      <c r="DQ739" s="3868">
        <v>16762</v>
      </c>
      <c r="DR739" s="3868">
        <v>10044</v>
      </c>
      <c r="DS739" s="3868">
        <v>5851</v>
      </c>
      <c r="DT739" s="3868">
        <v>21837</v>
      </c>
      <c r="DU739" s="3868">
        <v>33981</v>
      </c>
      <c r="DV739" s="3868">
        <v>1718</v>
      </c>
      <c r="DW739" s="3868">
        <v>25133</v>
      </c>
      <c r="DX739" s="3868">
        <v>7377</v>
      </c>
      <c r="DY739" s="3868">
        <v>4863</v>
      </c>
      <c r="DZ739" s="3868">
        <v>155533</v>
      </c>
      <c r="EA739" s="3868">
        <v>17174</v>
      </c>
      <c r="EB739" s="3868">
        <v>23130</v>
      </c>
      <c r="EC739" s="3868">
        <v>1449</v>
      </c>
      <c r="ED739" s="3868">
        <v>48470</v>
      </c>
      <c r="EE739" s="3868">
        <v>3669</v>
      </c>
      <c r="EF739" s="3868">
        <v>2123</v>
      </c>
      <c r="EG739" s="3868">
        <v>61672</v>
      </c>
      <c r="EH739" s="3868">
        <v>1479</v>
      </c>
      <c r="EI739" s="3868">
        <v>7607</v>
      </c>
      <c r="EJ739" s="3868">
        <v>12463</v>
      </c>
      <c r="EK739" s="3868">
        <v>3179</v>
      </c>
      <c r="EL739" s="3868">
        <v>17391</v>
      </c>
      <c r="EM739" s="3868">
        <v>22483</v>
      </c>
      <c r="EN739" s="3868">
        <v>26004</v>
      </c>
      <c r="EO739" s="3868">
        <v>42079</v>
      </c>
      <c r="EP739" s="3868">
        <v>7389</v>
      </c>
      <c r="EQ739" s="3868">
        <v>21545</v>
      </c>
      <c r="ER739" s="3868">
        <v>5979</v>
      </c>
      <c r="ES739" s="3868">
        <v>1661</v>
      </c>
      <c r="ET739" s="3868">
        <v>1227</v>
      </c>
      <c r="EU739" s="3868">
        <v>13318</v>
      </c>
      <c r="EV739" s="3868">
        <v>3111</v>
      </c>
      <c r="EW739" s="3868">
        <v>16518</v>
      </c>
      <c r="EX739" s="3868">
        <v>29745</v>
      </c>
      <c r="EY739" s="3868">
        <v>10437</v>
      </c>
      <c r="EZ739" s="3868">
        <v>17919</v>
      </c>
      <c r="FA739" s="3868">
        <v>38565</v>
      </c>
      <c r="FB739" s="3868">
        <v>2227</v>
      </c>
      <c r="FC739" s="3868">
        <v>1890</v>
      </c>
      <c r="FD739" s="3868">
        <v>10333</v>
      </c>
      <c r="FE739" s="3868">
        <v>17211</v>
      </c>
      <c r="FF739" s="3868">
        <v>49675</v>
      </c>
      <c r="FG739" s="3868">
        <v>7396</v>
      </c>
      <c r="FH739" s="3868">
        <v>17746</v>
      </c>
      <c r="FI739" s="3868">
        <v>4786</v>
      </c>
      <c r="FJ739" s="3868">
        <v>4088</v>
      </c>
      <c r="FK739" s="3868">
        <v>14540</v>
      </c>
      <c r="FL739" s="3868">
        <v>11838</v>
      </c>
      <c r="FM739" s="3868">
        <v>3205</v>
      </c>
      <c r="FN739" s="3871">
        <v>1515</v>
      </c>
      <c r="FS739" s="3881">
        <v>2011</v>
      </c>
      <c r="FT739" s="3889">
        <f t="shared" si="2038"/>
        <v>169</v>
      </c>
      <c r="FU739" s="3884">
        <f t="shared" si="2039"/>
        <v>0.13</v>
      </c>
      <c r="FV739" s="3884">
        <f t="shared" si="1870"/>
        <v>0.39200000000000002</v>
      </c>
      <c r="FW739" s="3884">
        <f t="shared" si="1871"/>
        <v>0.44</v>
      </c>
      <c r="FX739" s="3884">
        <f t="shared" si="1872"/>
        <v>0.98199999999999998</v>
      </c>
      <c r="FY739" s="3893">
        <f t="shared" si="1873"/>
        <v>0.70199999999999996</v>
      </c>
      <c r="FZ739" s="3884">
        <f t="shared" si="1874"/>
        <v>0.40400000000000003</v>
      </c>
      <c r="GA739" s="3895">
        <f t="shared" si="1875"/>
        <v>0.94</v>
      </c>
      <c r="GB739" s="3884">
        <f t="shared" si="1876"/>
        <v>0.88600000000000001</v>
      </c>
      <c r="GC739" s="3884">
        <f t="shared" si="1877"/>
        <v>0.60099999999999998</v>
      </c>
      <c r="GD739" s="3884">
        <f t="shared" si="1878"/>
        <v>5.0000000000000001E-3</v>
      </c>
      <c r="GE739" s="3884">
        <f t="shared" si="1879"/>
        <v>0.86899999999999999</v>
      </c>
      <c r="GF739" s="3884">
        <f t="shared" si="1880"/>
        <v>0.13600000000000001</v>
      </c>
      <c r="GG739" s="3884">
        <f t="shared" si="1881"/>
        <v>5.2999999999999999E-2</v>
      </c>
      <c r="GH739" s="3884">
        <f t="shared" si="1882"/>
        <v>0.20200000000000001</v>
      </c>
      <c r="GI739" s="3884">
        <f t="shared" si="1883"/>
        <v>0.58299999999999996</v>
      </c>
      <c r="GJ739" s="3884">
        <f t="shared" si="1884"/>
        <v>0.85099999999999998</v>
      </c>
      <c r="GK739" s="3884">
        <f t="shared" si="1885"/>
        <v>0.434</v>
      </c>
      <c r="GL739" s="3884">
        <f t="shared" si="1886"/>
        <v>0.66</v>
      </c>
      <c r="GM739" s="3884">
        <f t="shared" si="1887"/>
        <v>0.315</v>
      </c>
      <c r="GN739" s="3884">
        <f t="shared" si="1888"/>
        <v>0.57699999999999996</v>
      </c>
      <c r="GO739" s="3884">
        <f t="shared" si="1889"/>
        <v>0.52900000000000003</v>
      </c>
      <c r="GP739" s="3884">
        <f t="shared" si="1890"/>
        <v>0.56499999999999995</v>
      </c>
      <c r="GQ739" s="3884">
        <f t="shared" si="1891"/>
        <v>2.3E-2</v>
      </c>
      <c r="GR739" s="3884">
        <f t="shared" si="1892"/>
        <v>0.89800000000000002</v>
      </c>
      <c r="GS739" s="3884">
        <f t="shared" si="1893"/>
        <v>0.97</v>
      </c>
      <c r="GT739" s="3884">
        <f t="shared" si="1894"/>
        <v>0.69</v>
      </c>
      <c r="GU739" s="3884">
        <f t="shared" si="1895"/>
        <v>0.46400000000000002</v>
      </c>
      <c r="GV739" s="3884">
        <f t="shared" si="1896"/>
        <v>0.17199999999999999</v>
      </c>
      <c r="GW739" s="3884">
        <f t="shared" si="1897"/>
        <v>0.17799999999999999</v>
      </c>
      <c r="GX739" s="3884">
        <f t="shared" si="1898"/>
        <v>0</v>
      </c>
      <c r="GY739" s="3884">
        <f t="shared" si="1899"/>
        <v>0.32700000000000001</v>
      </c>
      <c r="GZ739" s="3884">
        <f t="shared" si="1900"/>
        <v>0.51700000000000002</v>
      </c>
      <c r="HA739" s="3884">
        <f t="shared" si="1901"/>
        <v>8.3000000000000004E-2</v>
      </c>
      <c r="HB739" s="3884">
        <f t="shared" si="1902"/>
        <v>0.33900000000000002</v>
      </c>
      <c r="HC739" s="3884">
        <f t="shared" si="1903"/>
        <v>0.53500000000000003</v>
      </c>
      <c r="HD739" s="3884">
        <f t="shared" si="1904"/>
        <v>0.77300000000000002</v>
      </c>
      <c r="HE739" s="3884">
        <f t="shared" si="1905"/>
        <v>0.35099999999999998</v>
      </c>
      <c r="HF739" s="3884">
        <f t="shared" si="1906"/>
        <v>0.79100000000000004</v>
      </c>
      <c r="HG739" s="3884">
        <f t="shared" si="1907"/>
        <v>0.78500000000000003</v>
      </c>
      <c r="HH739" s="3884">
        <f t="shared" si="1908"/>
        <v>0.90400000000000003</v>
      </c>
      <c r="HI739" s="3884">
        <f t="shared" si="1909"/>
        <v>0.19</v>
      </c>
      <c r="HJ739" s="3884">
        <f t="shared" si="1910"/>
        <v>0.42199999999999999</v>
      </c>
      <c r="HK739" s="3884">
        <f t="shared" si="1911"/>
        <v>0.91</v>
      </c>
      <c r="HL739" s="3884">
        <f t="shared" si="1912"/>
        <v>0.51100000000000001</v>
      </c>
      <c r="HM739" s="3884">
        <f t="shared" si="1913"/>
        <v>0.55300000000000005</v>
      </c>
      <c r="HN739" s="3884">
        <f t="shared" si="1914"/>
        <v>0.45200000000000001</v>
      </c>
      <c r="HO739" s="3884">
        <f t="shared" si="1915"/>
        <v>0.48799999999999999</v>
      </c>
      <c r="HP739" s="3884">
        <f t="shared" si="1916"/>
        <v>0.80900000000000005</v>
      </c>
      <c r="HQ739" s="3884">
        <f t="shared" si="1917"/>
        <v>0.73799999999999999</v>
      </c>
      <c r="HR739" s="3884">
        <f t="shared" si="1918"/>
        <v>4.1000000000000002E-2</v>
      </c>
      <c r="HS739" s="3884">
        <f t="shared" si="1919"/>
        <v>0.875</v>
      </c>
      <c r="HT739" s="3884">
        <f t="shared" si="1920"/>
        <v>0.85699999999999998</v>
      </c>
      <c r="HU739" s="3884">
        <f t="shared" si="1921"/>
        <v>0.61299999999999999</v>
      </c>
      <c r="HV739" s="3884">
        <f t="shared" si="1922"/>
        <v>0.83299999999999996</v>
      </c>
      <c r="HW739" s="3884">
        <f t="shared" si="1923"/>
        <v>0.42799999999999999</v>
      </c>
      <c r="HX739" s="3884">
        <f t="shared" si="1924"/>
        <v>0.23200000000000001</v>
      </c>
      <c r="HY739" s="3884">
        <f t="shared" si="1925"/>
        <v>5.8999999999999997E-2</v>
      </c>
      <c r="HZ739" s="3884">
        <f t="shared" si="1926"/>
        <v>0.11899999999999999</v>
      </c>
      <c r="IA739" s="3884">
        <f t="shared" si="1927"/>
        <v>7.0999999999999994E-2</v>
      </c>
      <c r="IB739" s="3884">
        <f t="shared" si="1928"/>
        <v>0.91600000000000004</v>
      </c>
      <c r="IC739" s="3884">
        <f t="shared" si="1929"/>
        <v>0.76100000000000001</v>
      </c>
      <c r="ID739" s="3884">
        <f t="shared" si="1930"/>
        <v>0.34499999999999997</v>
      </c>
      <c r="IE739" s="3884">
        <f t="shared" si="1931"/>
        <v>0.92800000000000005</v>
      </c>
      <c r="IF739" s="3884">
        <f t="shared" si="1932"/>
        <v>0.27300000000000002</v>
      </c>
      <c r="IG739" s="3884">
        <f t="shared" si="1933"/>
        <v>0.69599999999999995</v>
      </c>
      <c r="IH739" s="3884">
        <f t="shared" si="1934"/>
        <v>0.107</v>
      </c>
      <c r="II739" s="3884">
        <f t="shared" si="1935"/>
        <v>0.71399999999999997</v>
      </c>
      <c r="IJ739" s="3884">
        <f t="shared" si="1936"/>
        <v>0.41</v>
      </c>
      <c r="IK739" s="3884">
        <f t="shared" si="1937"/>
        <v>0.28499999999999998</v>
      </c>
      <c r="IL739" s="3884">
        <f t="shared" si="1938"/>
        <v>0.95199999999999996</v>
      </c>
      <c r="IM739" s="3884">
        <f t="shared" si="1939"/>
        <v>0.67200000000000004</v>
      </c>
      <c r="IN739" s="3884">
        <f t="shared" si="1940"/>
        <v>0.5</v>
      </c>
      <c r="IO739" s="3884">
        <f t="shared" si="1941"/>
        <v>0.86299999999999999</v>
      </c>
      <c r="IP739" s="3884">
        <f t="shared" si="1942"/>
        <v>0.79700000000000004</v>
      </c>
      <c r="IQ739" s="3884">
        <f t="shared" si="1943"/>
        <v>0.84499999999999997</v>
      </c>
      <c r="IR739" s="3884">
        <f t="shared" si="1944"/>
        <v>0.35699999999999998</v>
      </c>
      <c r="IS739" s="3884">
        <f t="shared" si="1945"/>
        <v>0.505</v>
      </c>
      <c r="IT739" s="3884">
        <f t="shared" si="1946"/>
        <v>0.83899999999999997</v>
      </c>
      <c r="IU739" s="3884">
        <f t="shared" si="1947"/>
        <v>0.72</v>
      </c>
      <c r="IV739" s="3884">
        <f t="shared" si="1948"/>
        <v>0.19600000000000001</v>
      </c>
      <c r="IW739" s="3884">
        <f t="shared" si="1949"/>
        <v>0.255</v>
      </c>
      <c r="IX739" s="3884">
        <f t="shared" si="1950"/>
        <v>0.184</v>
      </c>
      <c r="IY739" s="3884">
        <f t="shared" si="1951"/>
        <v>0.82099999999999995</v>
      </c>
      <c r="IZ739" s="3884">
        <f t="shared" si="1952"/>
        <v>0.98799999999999999</v>
      </c>
      <c r="JA739" s="3884">
        <f t="shared" si="1953"/>
        <v>0.26700000000000002</v>
      </c>
      <c r="JB739" s="3884">
        <f t="shared" si="1954"/>
        <v>0.60699999999999998</v>
      </c>
      <c r="JC739" s="3884">
        <f t="shared" si="1955"/>
        <v>1.7000000000000001E-2</v>
      </c>
      <c r="JD739" s="3884">
        <f t="shared" si="1956"/>
        <v>0.54700000000000004</v>
      </c>
      <c r="JE739" s="3884">
        <f t="shared" si="1957"/>
        <v>0.47</v>
      </c>
      <c r="JF739" s="3884">
        <f t="shared" si="1958"/>
        <v>0.41599999999999998</v>
      </c>
      <c r="JG739" s="3884">
        <f t="shared" si="1959"/>
        <v>0.16600000000000001</v>
      </c>
      <c r="JH739" s="3884">
        <f t="shared" si="1960"/>
        <v>0.70799999999999996</v>
      </c>
      <c r="JI739" s="3884">
        <f t="shared" si="1961"/>
        <v>0.96399999999999997</v>
      </c>
      <c r="JJ739" s="3884">
        <f t="shared" si="1962"/>
        <v>0.67800000000000005</v>
      </c>
      <c r="JK739" s="3884">
        <f t="shared" si="1963"/>
        <v>0.36299999999999999</v>
      </c>
      <c r="JL739" s="3884">
        <f t="shared" si="1964"/>
        <v>0.30299999999999999</v>
      </c>
      <c r="JM739" s="3884">
        <f t="shared" si="1965"/>
        <v>5.8999999999999997E-2</v>
      </c>
      <c r="JN739" s="3884">
        <f t="shared" si="1966"/>
        <v>0.58899999999999997</v>
      </c>
      <c r="JO739" s="3884">
        <f t="shared" si="1967"/>
        <v>0.49399999999999999</v>
      </c>
      <c r="JP739" s="3884">
        <f t="shared" si="1968"/>
        <v>9.5000000000000001E-2</v>
      </c>
      <c r="JQ739" s="3884">
        <f t="shared" si="1969"/>
        <v>0.755</v>
      </c>
      <c r="JR739" s="3884">
        <f t="shared" si="1970"/>
        <v>0.24399999999999999</v>
      </c>
      <c r="JS739" s="3884">
        <f t="shared" si="1971"/>
        <v>0.59499999999999997</v>
      </c>
      <c r="JT739" s="3884">
        <f t="shared" si="1972"/>
        <v>0.44</v>
      </c>
      <c r="JU739" s="3884">
        <f t="shared" si="1973"/>
        <v>2.9000000000000001E-2</v>
      </c>
      <c r="JV739" s="3884">
        <f t="shared" si="1974"/>
        <v>0.20799999999999999</v>
      </c>
      <c r="JW739" s="3884">
        <f t="shared" si="1975"/>
        <v>0.61899999999999999</v>
      </c>
      <c r="JX739" s="3884">
        <f t="shared" si="1976"/>
        <v>3.5000000000000003E-2</v>
      </c>
      <c r="JY739" s="3884">
        <f t="shared" si="1977"/>
        <v>0.68400000000000005</v>
      </c>
      <c r="JZ739" s="3884">
        <f t="shared" si="1978"/>
        <v>0.39800000000000002</v>
      </c>
      <c r="KA739" s="3884">
        <f t="shared" si="1979"/>
        <v>1.0999999999999999E-2</v>
      </c>
      <c r="KB739" s="3884">
        <f t="shared" si="1980"/>
        <v>0.309</v>
      </c>
      <c r="KC739" s="3884">
        <f t="shared" si="1981"/>
        <v>0.26100000000000001</v>
      </c>
      <c r="KD739" s="3884">
        <f t="shared" si="1982"/>
        <v>0.93400000000000005</v>
      </c>
      <c r="KE739" s="3884">
        <f t="shared" si="1983"/>
        <v>0.99399999999999999</v>
      </c>
      <c r="KF739" s="3884">
        <f t="shared" si="1984"/>
        <v>0.154</v>
      </c>
      <c r="KG739" s="3884">
        <f t="shared" si="1985"/>
        <v>0.81499999999999995</v>
      </c>
      <c r="KH739" s="3884">
        <f t="shared" si="1986"/>
        <v>0.92200000000000004</v>
      </c>
      <c r="KI739" s="3884">
        <f t="shared" si="1987"/>
        <v>0.27900000000000003</v>
      </c>
      <c r="KJ739" s="3884">
        <f t="shared" si="1988"/>
        <v>0.63</v>
      </c>
      <c r="KK739" s="3884">
        <f t="shared" si="1989"/>
        <v>0.45800000000000002</v>
      </c>
      <c r="KL739" s="3884">
        <f t="shared" si="1990"/>
        <v>0.32100000000000001</v>
      </c>
      <c r="KM739" s="3884">
        <f t="shared" si="1991"/>
        <v>0.73199999999999998</v>
      </c>
      <c r="KN739" s="3884">
        <f t="shared" si="1992"/>
        <v>0.82699999999999996</v>
      </c>
      <c r="KO739" s="3884">
        <f t="shared" si="1993"/>
        <v>0.125</v>
      </c>
      <c r="KP739" s="3884">
        <f t="shared" si="1994"/>
        <v>0.76700000000000002</v>
      </c>
      <c r="KQ739" s="3884">
        <f t="shared" si="1995"/>
        <v>0.36899999999999999</v>
      </c>
      <c r="KR739" s="3884">
        <f t="shared" si="1996"/>
        <v>0.29699999999999999</v>
      </c>
      <c r="KS739" s="3884">
        <f t="shared" si="1997"/>
        <v>1</v>
      </c>
      <c r="KT739" s="3884">
        <f t="shared" si="1998"/>
        <v>0.63600000000000001</v>
      </c>
      <c r="KU739" s="3884">
        <f t="shared" si="1999"/>
        <v>0.75</v>
      </c>
      <c r="KV739" s="3884">
        <f t="shared" si="2000"/>
        <v>7.6999999999999999E-2</v>
      </c>
      <c r="KW739" s="3884">
        <f t="shared" si="2001"/>
        <v>0.94599999999999995</v>
      </c>
      <c r="KX739" s="3884">
        <f t="shared" si="2002"/>
        <v>0.23799999999999999</v>
      </c>
      <c r="KY739" s="3884">
        <f t="shared" si="2003"/>
        <v>0.14799999999999999</v>
      </c>
      <c r="KZ739" s="3884">
        <f t="shared" si="2004"/>
        <v>0.97599999999999998</v>
      </c>
      <c r="LA739" s="3884">
        <f t="shared" si="2005"/>
        <v>8.3000000000000004E-2</v>
      </c>
      <c r="LB739" s="3884">
        <f t="shared" si="2006"/>
        <v>0.38600000000000001</v>
      </c>
      <c r="LC739" s="3884">
        <f t="shared" si="2007"/>
        <v>0.54100000000000004</v>
      </c>
      <c r="LD739" s="3884">
        <f t="shared" si="2008"/>
        <v>0.22</v>
      </c>
      <c r="LE739" s="3884">
        <f t="shared" si="2009"/>
        <v>0.64800000000000002</v>
      </c>
      <c r="LF739" s="3884">
        <f t="shared" si="2010"/>
        <v>0.74399999999999999</v>
      </c>
      <c r="LG739" s="3884">
        <f t="shared" si="2011"/>
        <v>0.77900000000000003</v>
      </c>
      <c r="LH739" s="3884">
        <f t="shared" si="2012"/>
        <v>0.89200000000000002</v>
      </c>
      <c r="LI739" s="3884">
        <f t="shared" si="2013"/>
        <v>0.375</v>
      </c>
      <c r="LJ739" s="3884">
        <f t="shared" si="2014"/>
        <v>0.72599999999999998</v>
      </c>
      <c r="LK739" s="3884">
        <f t="shared" si="2015"/>
        <v>0.33300000000000002</v>
      </c>
      <c r="LL739" s="3884">
        <f t="shared" si="2016"/>
        <v>0.113</v>
      </c>
      <c r="LM739" s="3884">
        <f t="shared" si="2017"/>
        <v>4.7E-2</v>
      </c>
      <c r="LN739" s="3884">
        <f t="shared" si="2018"/>
        <v>0.55900000000000005</v>
      </c>
      <c r="LO739" s="3884">
        <f t="shared" si="2019"/>
        <v>0.214</v>
      </c>
      <c r="LP739" s="3884">
        <f t="shared" si="2020"/>
        <v>0.625</v>
      </c>
      <c r="LQ739" s="3884">
        <f t="shared" si="2021"/>
        <v>0.80300000000000005</v>
      </c>
      <c r="LR739" s="3884">
        <f t="shared" si="2022"/>
        <v>0.48199999999999998</v>
      </c>
      <c r="LS739" s="3884">
        <f t="shared" si="2023"/>
        <v>0.66600000000000004</v>
      </c>
      <c r="LT739" s="3884">
        <f t="shared" si="2024"/>
        <v>0.88</v>
      </c>
      <c r="LU739" s="3884">
        <f t="shared" si="2025"/>
        <v>0.16</v>
      </c>
      <c r="LV739" s="3884">
        <f t="shared" si="2026"/>
        <v>0.14199999999999999</v>
      </c>
      <c r="LW739" s="3884">
        <f t="shared" si="2027"/>
        <v>0.47599999999999998</v>
      </c>
      <c r="LX739" s="3884">
        <f t="shared" si="2028"/>
        <v>0.64200000000000002</v>
      </c>
      <c r="LY739" s="3884">
        <f t="shared" si="2029"/>
        <v>0.95799999999999996</v>
      </c>
      <c r="LZ739" s="3884">
        <f t="shared" si="2030"/>
        <v>0.38</v>
      </c>
      <c r="MA739" s="3884">
        <f t="shared" si="2031"/>
        <v>0.65400000000000003</v>
      </c>
      <c r="MB739" s="3884">
        <f t="shared" si="2032"/>
        <v>0.29099999999999998</v>
      </c>
      <c r="MC739" s="3884">
        <f t="shared" si="2033"/>
        <v>0.25</v>
      </c>
      <c r="MD739" s="3884">
        <f t="shared" si="2034"/>
        <v>0.57099999999999995</v>
      </c>
      <c r="ME739" s="3884">
        <f t="shared" si="2035"/>
        <v>0.52300000000000002</v>
      </c>
      <c r="MF739" s="3884">
        <f t="shared" si="2036"/>
        <v>0.22600000000000001</v>
      </c>
      <c r="MG739" s="3885">
        <f t="shared" si="2037"/>
        <v>0.10100000000000001</v>
      </c>
    </row>
    <row r="740" spans="1:345">
      <c r="A740" s="3840">
        <v>2012</v>
      </c>
      <c r="B740" s="3867">
        <v>1945</v>
      </c>
      <c r="C740" s="3868">
        <v>8074</v>
      </c>
      <c r="D740" s="3868">
        <v>10344</v>
      </c>
      <c r="E740" s="3868">
        <v>66251</v>
      </c>
      <c r="F740" s="3869">
        <v>19841</v>
      </c>
      <c r="G740" s="3868">
        <v>8827</v>
      </c>
      <c r="H740" s="3870">
        <v>44871</v>
      </c>
      <c r="I740" s="3868">
        <v>43052</v>
      </c>
      <c r="J740" s="3868">
        <v>16407</v>
      </c>
      <c r="K740" s="3868">
        <v>729</v>
      </c>
      <c r="L740" s="3868">
        <v>38907</v>
      </c>
      <c r="M740" s="3868">
        <v>1906</v>
      </c>
      <c r="N740" s="3868">
        <v>1487</v>
      </c>
      <c r="O740" s="3868">
        <v>2697</v>
      </c>
      <c r="P740" s="3868">
        <v>15757</v>
      </c>
      <c r="Q740" s="3868">
        <v>40384</v>
      </c>
      <c r="R740" s="3868">
        <v>9388</v>
      </c>
      <c r="S740" s="3868">
        <v>18564</v>
      </c>
      <c r="T740" s="3868">
        <v>5548</v>
      </c>
      <c r="U740" s="3868">
        <v>14702</v>
      </c>
      <c r="V740" s="3868">
        <v>10475</v>
      </c>
      <c r="W740" s="3868">
        <v>13285</v>
      </c>
      <c r="X740" s="3868">
        <v>925</v>
      </c>
      <c r="Y740" s="3868">
        <v>41615</v>
      </c>
      <c r="Z740" s="3868">
        <v>60777</v>
      </c>
      <c r="AA740" s="3870">
        <v>20687</v>
      </c>
      <c r="AB740" s="3868">
        <v>10654</v>
      </c>
      <c r="AC740" s="3868">
        <v>2892</v>
      </c>
      <c r="AD740" s="3868">
        <v>2568</v>
      </c>
      <c r="AE740" s="3868">
        <v>710</v>
      </c>
      <c r="AF740" s="3868">
        <v>5412</v>
      </c>
      <c r="AG740" s="3868">
        <v>12078</v>
      </c>
      <c r="AH740" s="3868">
        <v>1523</v>
      </c>
      <c r="AI740" s="3868">
        <v>6351</v>
      </c>
      <c r="AJ740" s="3868">
        <v>12397</v>
      </c>
      <c r="AK740" s="3868">
        <v>25862</v>
      </c>
      <c r="AL740" s="3868">
        <v>7138</v>
      </c>
      <c r="AM740" s="3868">
        <v>27174</v>
      </c>
      <c r="AN740" s="3868">
        <v>26924</v>
      </c>
      <c r="AO740" s="3870">
        <v>43198</v>
      </c>
      <c r="AP740" s="3868">
        <v>2707</v>
      </c>
      <c r="AQ740" s="3868">
        <v>9239</v>
      </c>
      <c r="AR740" s="3868">
        <v>43697</v>
      </c>
      <c r="AS740" s="3868">
        <v>11936</v>
      </c>
      <c r="AT740" s="3868">
        <v>13242</v>
      </c>
      <c r="AU740" s="3868">
        <v>10342</v>
      </c>
      <c r="AV740" s="3868">
        <v>10736</v>
      </c>
      <c r="AW740" s="3868">
        <v>31491</v>
      </c>
      <c r="AX740" s="3868">
        <v>23756</v>
      </c>
      <c r="AY740" s="3868">
        <v>1284</v>
      </c>
      <c r="AZ740" s="3868">
        <v>38865</v>
      </c>
      <c r="BA740" s="3868">
        <v>36773</v>
      </c>
      <c r="BB740" s="3868">
        <v>14665</v>
      </c>
      <c r="BC740" s="3868">
        <v>35784</v>
      </c>
      <c r="BD740" s="3868">
        <v>9241</v>
      </c>
      <c r="BE740" s="3868">
        <v>3691</v>
      </c>
      <c r="BF740" s="3868">
        <v>1404</v>
      </c>
      <c r="BG740" s="3868">
        <v>1781</v>
      </c>
      <c r="BH740" s="3868">
        <v>1283</v>
      </c>
      <c r="BI740" s="3868">
        <v>41292</v>
      </c>
      <c r="BJ740" s="3868">
        <v>23898</v>
      </c>
      <c r="BK740" s="3868">
        <v>6643</v>
      </c>
      <c r="BL740" s="3868">
        <v>44716</v>
      </c>
      <c r="BM740" s="3868">
        <v>4418</v>
      </c>
      <c r="BN740" s="3868">
        <v>20523</v>
      </c>
      <c r="BO740" s="3868">
        <v>1600</v>
      </c>
      <c r="BP740" s="3868">
        <v>20945</v>
      </c>
      <c r="BQ740" s="3868">
        <v>9144</v>
      </c>
      <c r="BR740" s="3868">
        <v>4974</v>
      </c>
      <c r="BS740" s="3868">
        <v>48120</v>
      </c>
      <c r="BT740" s="3868">
        <v>15734</v>
      </c>
      <c r="BU740" s="3868">
        <v>12408</v>
      </c>
      <c r="BV740" s="3868">
        <v>37721</v>
      </c>
      <c r="BW740" s="3868">
        <v>29852</v>
      </c>
      <c r="BX740" s="3868">
        <v>35142</v>
      </c>
      <c r="BY740" s="3868">
        <v>6972</v>
      </c>
      <c r="BZ740" s="3868">
        <v>12083</v>
      </c>
      <c r="CA740" s="3868">
        <v>35143</v>
      </c>
      <c r="CB740" s="3868">
        <v>21947</v>
      </c>
      <c r="CC740" s="3868">
        <v>2815</v>
      </c>
      <c r="CD740" s="3868">
        <v>3959</v>
      </c>
      <c r="CE740" s="3868">
        <v>2643</v>
      </c>
      <c r="CF740" s="3868">
        <v>32485</v>
      </c>
      <c r="CG740" s="3868">
        <v>82954</v>
      </c>
      <c r="CH740" s="3868">
        <v>4978</v>
      </c>
      <c r="CI740" s="3868">
        <v>15903</v>
      </c>
      <c r="CJ740" s="3868">
        <v>800</v>
      </c>
      <c r="CK740" s="3868">
        <v>29766</v>
      </c>
      <c r="CL740" s="3868">
        <v>9821</v>
      </c>
      <c r="CM740" s="3868">
        <v>9588</v>
      </c>
      <c r="CN740" s="3868">
        <v>2588</v>
      </c>
      <c r="CO740" s="3868">
        <v>22259</v>
      </c>
      <c r="CP740" s="3868">
        <v>57873</v>
      </c>
      <c r="CQ740" s="3868">
        <v>19812</v>
      </c>
      <c r="CR740" s="3868">
        <v>7323</v>
      </c>
      <c r="CS740" s="3868">
        <v>4938</v>
      </c>
      <c r="CT740" s="3868">
        <v>1356</v>
      </c>
      <c r="CU740" s="3868">
        <v>15203</v>
      </c>
      <c r="CV740" s="3868">
        <v>11748</v>
      </c>
      <c r="CW740" s="3868">
        <v>1412</v>
      </c>
      <c r="CX740" s="3868">
        <v>24000</v>
      </c>
      <c r="CY740" s="3868">
        <v>4539</v>
      </c>
      <c r="CZ740" s="3868">
        <v>15709</v>
      </c>
      <c r="DA740" s="3868">
        <v>10771</v>
      </c>
      <c r="DB740" s="3868">
        <v>951</v>
      </c>
      <c r="DC740" s="3868">
        <v>3095</v>
      </c>
      <c r="DD740" s="3868">
        <v>16810</v>
      </c>
      <c r="DE740" s="3868">
        <v>1005</v>
      </c>
      <c r="DF740" s="3868">
        <v>20203</v>
      </c>
      <c r="DG740" s="3868">
        <v>9181</v>
      </c>
      <c r="DH740" s="3868">
        <v>845</v>
      </c>
      <c r="DI740" s="3868">
        <v>5370</v>
      </c>
      <c r="DJ740" s="3868">
        <v>4221</v>
      </c>
      <c r="DK740" s="3868">
        <v>45412</v>
      </c>
      <c r="DL740" s="3868">
        <v>81826</v>
      </c>
      <c r="DM740" s="3868">
        <v>2370</v>
      </c>
      <c r="DN740" s="3868">
        <v>31720</v>
      </c>
      <c r="DO740" s="3868">
        <v>44308</v>
      </c>
      <c r="DP740" s="3868">
        <v>4568</v>
      </c>
      <c r="DQ740" s="3868">
        <v>18113</v>
      </c>
      <c r="DR740" s="3868">
        <v>10493</v>
      </c>
      <c r="DS740" s="3868">
        <v>5984</v>
      </c>
      <c r="DT740" s="3868">
        <v>23037</v>
      </c>
      <c r="DU740" s="3868">
        <v>34395</v>
      </c>
      <c r="DV740" s="3868">
        <v>1731</v>
      </c>
      <c r="DW740" s="3868">
        <v>25743</v>
      </c>
      <c r="DX740" s="3868">
        <v>7522</v>
      </c>
      <c r="DY740" s="3868">
        <v>5036</v>
      </c>
      <c r="DZ740" s="3868">
        <v>156144</v>
      </c>
      <c r="EA740" s="3868">
        <v>18604</v>
      </c>
      <c r="EB740" s="3868">
        <v>23827</v>
      </c>
      <c r="EC740" s="3868">
        <v>1507</v>
      </c>
      <c r="ED740" s="3868">
        <v>49983</v>
      </c>
      <c r="EE740" s="3868">
        <v>2900</v>
      </c>
      <c r="EF740" s="3868">
        <v>2153</v>
      </c>
      <c r="EG740" s="3868">
        <v>61905</v>
      </c>
      <c r="EH740" s="3868">
        <v>1583</v>
      </c>
      <c r="EI740" s="3868">
        <v>7782</v>
      </c>
      <c r="EJ740" s="3868">
        <v>13085</v>
      </c>
      <c r="EK740" s="3868">
        <v>3437</v>
      </c>
      <c r="EL740" s="3868">
        <v>18083</v>
      </c>
      <c r="EM740" s="3868">
        <v>23118</v>
      </c>
      <c r="EN740" s="3868">
        <v>26022</v>
      </c>
      <c r="EO740" s="3868">
        <v>42579</v>
      </c>
      <c r="EP740" s="3868">
        <v>8012</v>
      </c>
      <c r="EQ740" s="3868">
        <v>21922</v>
      </c>
      <c r="ER740" s="3868">
        <v>5087</v>
      </c>
      <c r="ES740" s="3868">
        <v>1806</v>
      </c>
      <c r="ET740" s="3868">
        <v>1240</v>
      </c>
      <c r="EU740" s="3868">
        <v>14467</v>
      </c>
      <c r="EV740" s="3868">
        <v>3212</v>
      </c>
      <c r="EW740" s="3868">
        <v>17120</v>
      </c>
      <c r="EX740" s="3868">
        <v>30351</v>
      </c>
      <c r="EY740" s="3868">
        <v>10749</v>
      </c>
      <c r="EZ740" s="3868">
        <v>18787</v>
      </c>
      <c r="FA740" s="3868">
        <v>38578</v>
      </c>
      <c r="FB740" s="3868">
        <v>2187</v>
      </c>
      <c r="FC740" s="3868">
        <v>1848</v>
      </c>
      <c r="FD740" s="3868">
        <v>10744</v>
      </c>
      <c r="FE740" s="3868">
        <v>17950</v>
      </c>
      <c r="FF740" s="3868">
        <v>50394</v>
      </c>
      <c r="FG740" s="3868">
        <v>7929</v>
      </c>
      <c r="FH740" s="3868">
        <v>17752</v>
      </c>
      <c r="FI740" s="3868">
        <v>4911</v>
      </c>
      <c r="FJ740" s="3868">
        <v>3707</v>
      </c>
      <c r="FK740" s="3868">
        <v>14959</v>
      </c>
      <c r="FL740" s="3868">
        <v>11880</v>
      </c>
      <c r="FM740" s="3868">
        <v>3413</v>
      </c>
      <c r="FN740" s="3871">
        <v>1623</v>
      </c>
      <c r="FS740" s="3881">
        <v>2012</v>
      </c>
      <c r="FT740" s="3889">
        <f t="shared" si="2038"/>
        <v>169</v>
      </c>
      <c r="FU740" s="3884">
        <f t="shared" si="2039"/>
        <v>0.14199999999999999</v>
      </c>
      <c r="FV740" s="3884">
        <f t="shared" si="1870"/>
        <v>0.39200000000000002</v>
      </c>
      <c r="FW740" s="3884">
        <f t="shared" si="1871"/>
        <v>0.45200000000000001</v>
      </c>
      <c r="FX740" s="3884">
        <f t="shared" si="1872"/>
        <v>0.98199999999999998</v>
      </c>
      <c r="FY740" s="3893">
        <f t="shared" si="1873"/>
        <v>0.67800000000000005</v>
      </c>
      <c r="FZ740" s="3884">
        <f t="shared" si="1874"/>
        <v>0.39800000000000002</v>
      </c>
      <c r="GA740" s="3895">
        <f t="shared" si="1875"/>
        <v>0.93400000000000005</v>
      </c>
      <c r="GB740" s="3884">
        <f t="shared" si="1876"/>
        <v>0.90400000000000003</v>
      </c>
      <c r="GC740" s="3884">
        <f t="shared" si="1877"/>
        <v>0.61299999999999999</v>
      </c>
      <c r="GD740" s="3884">
        <f t="shared" si="1878"/>
        <v>5.0000000000000001E-3</v>
      </c>
      <c r="GE740" s="3884">
        <f t="shared" si="1879"/>
        <v>0.875</v>
      </c>
      <c r="GF740" s="3884">
        <f t="shared" si="1880"/>
        <v>0.13600000000000001</v>
      </c>
      <c r="GG740" s="3884">
        <f t="shared" si="1881"/>
        <v>7.6999999999999999E-2</v>
      </c>
      <c r="GH740" s="3884">
        <f t="shared" si="1882"/>
        <v>0.184</v>
      </c>
      <c r="GI740" s="3884">
        <f t="shared" si="1883"/>
        <v>0.60099999999999998</v>
      </c>
      <c r="GJ740" s="3884">
        <f t="shared" si="1884"/>
        <v>0.88</v>
      </c>
      <c r="GK740" s="3884">
        <f t="shared" si="1885"/>
        <v>0.42799999999999999</v>
      </c>
      <c r="GL740" s="3884">
        <f t="shared" si="1886"/>
        <v>0.65400000000000003</v>
      </c>
      <c r="GM740" s="3884">
        <f t="shared" si="1887"/>
        <v>0.32700000000000001</v>
      </c>
      <c r="GN740" s="3884">
        <f t="shared" si="1888"/>
        <v>0.57099999999999995</v>
      </c>
      <c r="GO740" s="3884">
        <f t="shared" si="1889"/>
        <v>0.45800000000000002</v>
      </c>
      <c r="GP740" s="3884">
        <f t="shared" si="1890"/>
        <v>0.55300000000000005</v>
      </c>
      <c r="GQ740" s="3884">
        <f t="shared" si="1891"/>
        <v>2.3E-2</v>
      </c>
      <c r="GR740" s="3884">
        <f t="shared" si="1892"/>
        <v>0.89200000000000002</v>
      </c>
      <c r="GS740" s="3884">
        <f t="shared" si="1893"/>
        <v>0.97</v>
      </c>
      <c r="GT740" s="3884">
        <f t="shared" si="1894"/>
        <v>0.69599999999999995</v>
      </c>
      <c r="GU740" s="3884">
        <f t="shared" si="1895"/>
        <v>0.47</v>
      </c>
      <c r="GV740" s="3884">
        <f t="shared" si="1896"/>
        <v>0.20200000000000001</v>
      </c>
      <c r="GW740" s="3884">
        <f t="shared" si="1897"/>
        <v>0.16600000000000001</v>
      </c>
      <c r="GX740" s="3884">
        <f t="shared" si="1898"/>
        <v>0</v>
      </c>
      <c r="GY740" s="3884">
        <f t="shared" si="1899"/>
        <v>0.32100000000000001</v>
      </c>
      <c r="GZ740" s="3884">
        <f t="shared" si="1900"/>
        <v>0.51700000000000002</v>
      </c>
      <c r="HA740" s="3884">
        <f t="shared" si="1901"/>
        <v>8.8999999999999996E-2</v>
      </c>
      <c r="HB740" s="3884">
        <f t="shared" si="1902"/>
        <v>0.33900000000000002</v>
      </c>
      <c r="HC740" s="3884">
        <f t="shared" si="1903"/>
        <v>0.52900000000000003</v>
      </c>
      <c r="HD740" s="3884">
        <f t="shared" si="1904"/>
        <v>0.76700000000000002</v>
      </c>
      <c r="HE740" s="3884">
        <f t="shared" si="1905"/>
        <v>0.35699999999999998</v>
      </c>
      <c r="HF740" s="3884">
        <f t="shared" si="1906"/>
        <v>0.78500000000000003</v>
      </c>
      <c r="HG740" s="3884">
        <f t="shared" si="1907"/>
        <v>0.77900000000000003</v>
      </c>
      <c r="HH740" s="3884">
        <f t="shared" si="1908"/>
        <v>0.91</v>
      </c>
      <c r="HI740" s="3884">
        <f t="shared" si="1909"/>
        <v>0.19</v>
      </c>
      <c r="HJ740" s="3884">
        <f t="shared" si="1910"/>
        <v>0.41599999999999998</v>
      </c>
      <c r="HK740" s="3884">
        <f t="shared" si="1911"/>
        <v>0.91600000000000004</v>
      </c>
      <c r="HL740" s="3884">
        <f t="shared" si="1912"/>
        <v>0.51100000000000001</v>
      </c>
      <c r="HM740" s="3884">
        <f t="shared" si="1913"/>
        <v>0.54700000000000004</v>
      </c>
      <c r="HN740" s="3884">
        <f t="shared" si="1914"/>
        <v>0.44600000000000001</v>
      </c>
      <c r="HO740" s="3884">
        <f t="shared" si="1915"/>
        <v>0.47599999999999998</v>
      </c>
      <c r="HP740" s="3884">
        <f t="shared" si="1916"/>
        <v>0.80900000000000005</v>
      </c>
      <c r="HQ740" s="3884">
        <f t="shared" si="1917"/>
        <v>0.73799999999999999</v>
      </c>
      <c r="HR740" s="3884">
        <f t="shared" si="1918"/>
        <v>5.2999999999999999E-2</v>
      </c>
      <c r="HS740" s="3884">
        <f t="shared" si="1919"/>
        <v>0.86899999999999999</v>
      </c>
      <c r="HT740" s="3884">
        <f t="shared" si="1920"/>
        <v>0.85099999999999998</v>
      </c>
      <c r="HU740" s="3884">
        <f t="shared" si="1921"/>
        <v>0.56499999999999995</v>
      </c>
      <c r="HV740" s="3884">
        <f t="shared" si="1922"/>
        <v>0.84499999999999997</v>
      </c>
      <c r="HW740" s="3884">
        <f t="shared" si="1923"/>
        <v>0.42199999999999999</v>
      </c>
      <c r="HX740" s="3884">
        <f t="shared" si="1924"/>
        <v>0.23799999999999999</v>
      </c>
      <c r="HY740" s="3884">
        <f t="shared" si="1925"/>
        <v>6.5000000000000002E-2</v>
      </c>
      <c r="HZ740" s="3884">
        <f t="shared" si="1926"/>
        <v>0.11899999999999999</v>
      </c>
      <c r="IA740" s="3884">
        <f t="shared" si="1927"/>
        <v>4.7E-2</v>
      </c>
      <c r="IB740" s="3884">
        <f t="shared" si="1928"/>
        <v>0.88600000000000001</v>
      </c>
      <c r="IC740" s="3884">
        <f t="shared" si="1929"/>
        <v>0.75</v>
      </c>
      <c r="ID740" s="3884">
        <f t="shared" si="1930"/>
        <v>0.34499999999999997</v>
      </c>
      <c r="IE740" s="3884">
        <f t="shared" si="1931"/>
        <v>0.92800000000000005</v>
      </c>
      <c r="IF740" s="3884">
        <f t="shared" si="1932"/>
        <v>0.26100000000000001</v>
      </c>
      <c r="IG740" s="3884">
        <f t="shared" si="1933"/>
        <v>0.69</v>
      </c>
      <c r="IH740" s="3884">
        <f t="shared" si="1934"/>
        <v>0.10100000000000001</v>
      </c>
      <c r="II740" s="3884">
        <f t="shared" si="1935"/>
        <v>0.70199999999999996</v>
      </c>
      <c r="IJ740" s="3884">
        <f t="shared" si="1936"/>
        <v>0.40400000000000003</v>
      </c>
      <c r="IK740" s="3884">
        <f t="shared" si="1937"/>
        <v>0.29099999999999998</v>
      </c>
      <c r="IL740" s="3884">
        <f t="shared" si="1938"/>
        <v>0.94599999999999995</v>
      </c>
      <c r="IM740" s="3884">
        <f t="shared" si="1939"/>
        <v>0.59499999999999997</v>
      </c>
      <c r="IN740" s="3884">
        <f t="shared" si="1940"/>
        <v>0.53500000000000003</v>
      </c>
      <c r="IO740" s="3884">
        <f t="shared" si="1941"/>
        <v>0.85699999999999998</v>
      </c>
      <c r="IP740" s="3884">
        <f t="shared" si="1942"/>
        <v>0.79700000000000004</v>
      </c>
      <c r="IQ740" s="3884">
        <f t="shared" si="1943"/>
        <v>0.83299999999999996</v>
      </c>
      <c r="IR740" s="3884">
        <f t="shared" si="1944"/>
        <v>0.35099999999999998</v>
      </c>
      <c r="IS740" s="3884">
        <f t="shared" si="1945"/>
        <v>0.52300000000000002</v>
      </c>
      <c r="IT740" s="3884">
        <f t="shared" si="1946"/>
        <v>0.83899999999999997</v>
      </c>
      <c r="IU740" s="3884">
        <f t="shared" si="1947"/>
        <v>0.71399999999999997</v>
      </c>
      <c r="IV740" s="3884">
        <f t="shared" si="1948"/>
        <v>0.19600000000000001</v>
      </c>
      <c r="IW740" s="3884">
        <f t="shared" si="1949"/>
        <v>0.25</v>
      </c>
      <c r="IX740" s="3884">
        <f t="shared" si="1950"/>
        <v>0.17799999999999999</v>
      </c>
      <c r="IY740" s="3884">
        <f t="shared" si="1951"/>
        <v>0.82099999999999995</v>
      </c>
      <c r="IZ740" s="3884">
        <f t="shared" si="1952"/>
        <v>0.99399999999999999</v>
      </c>
      <c r="JA740" s="3884">
        <f t="shared" si="1953"/>
        <v>0.29699999999999999</v>
      </c>
      <c r="JB740" s="3884">
        <f t="shared" si="1954"/>
        <v>0.60699999999999998</v>
      </c>
      <c r="JC740" s="3884">
        <f t="shared" si="1955"/>
        <v>1.0999999999999999E-2</v>
      </c>
      <c r="JD740" s="3884">
        <f t="shared" si="1956"/>
        <v>0.79100000000000004</v>
      </c>
      <c r="JE740" s="3884">
        <f t="shared" si="1957"/>
        <v>0.44</v>
      </c>
      <c r="JF740" s="3884">
        <f t="shared" si="1958"/>
        <v>0.434</v>
      </c>
      <c r="JG740" s="3884">
        <f t="shared" si="1959"/>
        <v>0.17199999999999999</v>
      </c>
      <c r="JH740" s="3884">
        <f t="shared" si="1960"/>
        <v>0.72</v>
      </c>
      <c r="JI740" s="3884">
        <f t="shared" si="1961"/>
        <v>0.96399999999999997</v>
      </c>
      <c r="JJ740" s="3884">
        <f t="shared" si="1962"/>
        <v>0.67200000000000004</v>
      </c>
      <c r="JK740" s="3884">
        <f t="shared" si="1963"/>
        <v>0.36299999999999999</v>
      </c>
      <c r="JL740" s="3884">
        <f t="shared" si="1964"/>
        <v>0.28499999999999998</v>
      </c>
      <c r="JM740" s="3884">
        <f t="shared" si="1965"/>
        <v>5.8999999999999997E-2</v>
      </c>
      <c r="JN740" s="3884">
        <f t="shared" si="1966"/>
        <v>0.58299999999999996</v>
      </c>
      <c r="JO740" s="3884">
        <f t="shared" si="1967"/>
        <v>0.5</v>
      </c>
      <c r="JP740" s="3884">
        <f t="shared" si="1968"/>
        <v>7.0999999999999994E-2</v>
      </c>
      <c r="JQ740" s="3884">
        <f t="shared" si="1969"/>
        <v>0.755</v>
      </c>
      <c r="JR740" s="3884">
        <f t="shared" si="1970"/>
        <v>0.26700000000000002</v>
      </c>
      <c r="JS740" s="3884">
        <f t="shared" si="1971"/>
        <v>0.58899999999999997</v>
      </c>
      <c r="JT740" s="3884">
        <f t="shared" si="1972"/>
        <v>0.49399999999999999</v>
      </c>
      <c r="JU740" s="3884">
        <f t="shared" si="1973"/>
        <v>2.9000000000000001E-2</v>
      </c>
      <c r="JV740" s="3884">
        <f t="shared" si="1974"/>
        <v>0.214</v>
      </c>
      <c r="JW740" s="3884">
        <f t="shared" si="1975"/>
        <v>0.61899999999999999</v>
      </c>
      <c r="JX740" s="3884">
        <f t="shared" si="1976"/>
        <v>3.5000000000000003E-2</v>
      </c>
      <c r="JY740" s="3884">
        <f t="shared" si="1977"/>
        <v>0.68400000000000005</v>
      </c>
      <c r="JZ740" s="3884">
        <f t="shared" si="1978"/>
        <v>0.41</v>
      </c>
      <c r="KA740" s="3884">
        <f t="shared" si="1979"/>
        <v>1.7000000000000001E-2</v>
      </c>
      <c r="KB740" s="3884">
        <f t="shared" si="1980"/>
        <v>0.315</v>
      </c>
      <c r="KC740" s="3884">
        <f t="shared" si="1981"/>
        <v>0.255</v>
      </c>
      <c r="KD740" s="3884">
        <f t="shared" si="1982"/>
        <v>0.94</v>
      </c>
      <c r="KE740" s="3884">
        <f t="shared" si="1983"/>
        <v>0.98799999999999999</v>
      </c>
      <c r="KF740" s="3884">
        <f t="shared" si="1984"/>
        <v>0.16</v>
      </c>
      <c r="KG740" s="3884">
        <f t="shared" si="1985"/>
        <v>0.81499999999999995</v>
      </c>
      <c r="KH740" s="3884">
        <f t="shared" si="1986"/>
        <v>0.92200000000000004</v>
      </c>
      <c r="KI740" s="3884">
        <f t="shared" si="1987"/>
        <v>0.27300000000000002</v>
      </c>
      <c r="KJ740" s="3884">
        <f t="shared" si="1988"/>
        <v>0.64800000000000002</v>
      </c>
      <c r="KK740" s="3884">
        <f t="shared" si="1989"/>
        <v>0.46400000000000002</v>
      </c>
      <c r="KL740" s="3884">
        <f t="shared" si="1990"/>
        <v>0.33300000000000002</v>
      </c>
      <c r="KM740" s="3884">
        <f t="shared" si="1991"/>
        <v>0.72599999999999998</v>
      </c>
      <c r="KN740" s="3884">
        <f t="shared" si="1992"/>
        <v>0.82699999999999996</v>
      </c>
      <c r="KO740" s="3884">
        <f t="shared" si="1993"/>
        <v>0.113</v>
      </c>
      <c r="KP740" s="3884">
        <f t="shared" si="1994"/>
        <v>0.76100000000000001</v>
      </c>
      <c r="KQ740" s="3884">
        <f t="shared" si="1995"/>
        <v>0.36899999999999999</v>
      </c>
      <c r="KR740" s="3884">
        <f t="shared" si="1996"/>
        <v>0.30299999999999999</v>
      </c>
      <c r="KS740" s="3884">
        <f t="shared" si="1997"/>
        <v>1</v>
      </c>
      <c r="KT740" s="3884">
        <f t="shared" si="1998"/>
        <v>0.66</v>
      </c>
      <c r="KU740" s="3884">
        <f t="shared" si="1999"/>
        <v>0.74399999999999999</v>
      </c>
      <c r="KV740" s="3884">
        <f t="shared" si="2000"/>
        <v>8.3000000000000004E-2</v>
      </c>
      <c r="KW740" s="3884">
        <f t="shared" si="2001"/>
        <v>0.95199999999999996</v>
      </c>
      <c r="KX740" s="3884">
        <f t="shared" si="2002"/>
        <v>0.20799999999999999</v>
      </c>
      <c r="KY740" s="3884">
        <f t="shared" si="2003"/>
        <v>0.14799999999999999</v>
      </c>
      <c r="KZ740" s="3884">
        <f t="shared" si="2004"/>
        <v>0.97599999999999998</v>
      </c>
      <c r="LA740" s="3884">
        <f t="shared" si="2005"/>
        <v>9.5000000000000001E-2</v>
      </c>
      <c r="LB740" s="3884">
        <f t="shared" si="2006"/>
        <v>0.375</v>
      </c>
      <c r="LC740" s="3884">
        <f t="shared" si="2007"/>
        <v>0.54100000000000004</v>
      </c>
      <c r="LD740" s="3884">
        <f t="shared" si="2008"/>
        <v>0.23200000000000001</v>
      </c>
      <c r="LE740" s="3884">
        <f t="shared" si="2009"/>
        <v>0.64200000000000002</v>
      </c>
      <c r="LF740" s="3884">
        <f t="shared" si="2010"/>
        <v>0.73199999999999998</v>
      </c>
      <c r="LG740" s="3884">
        <f t="shared" si="2011"/>
        <v>0.77300000000000002</v>
      </c>
      <c r="LH740" s="3884">
        <f t="shared" si="2012"/>
        <v>0.89800000000000002</v>
      </c>
      <c r="LI740" s="3884">
        <f t="shared" si="2013"/>
        <v>0.38600000000000001</v>
      </c>
      <c r="LJ740" s="3884">
        <f t="shared" si="2014"/>
        <v>0.70799999999999996</v>
      </c>
      <c r="LK740" s="3884">
        <f t="shared" si="2015"/>
        <v>0.309</v>
      </c>
      <c r="LL740" s="3884">
        <f t="shared" si="2016"/>
        <v>0.125</v>
      </c>
      <c r="LM740" s="3884">
        <f t="shared" si="2017"/>
        <v>4.1000000000000002E-2</v>
      </c>
      <c r="LN740" s="3884">
        <f t="shared" si="2018"/>
        <v>0.55900000000000005</v>
      </c>
      <c r="LO740" s="3884">
        <f t="shared" si="2019"/>
        <v>0.22</v>
      </c>
      <c r="LP740" s="3884">
        <f t="shared" si="2020"/>
        <v>0.625</v>
      </c>
      <c r="LQ740" s="3884">
        <f t="shared" si="2021"/>
        <v>0.80300000000000005</v>
      </c>
      <c r="LR740" s="3884">
        <f t="shared" si="2022"/>
        <v>0.48799999999999999</v>
      </c>
      <c r="LS740" s="3884">
        <f t="shared" si="2023"/>
        <v>0.66600000000000004</v>
      </c>
      <c r="LT740" s="3884">
        <f t="shared" si="2024"/>
        <v>0.86299999999999999</v>
      </c>
      <c r="LU740" s="3884">
        <f t="shared" si="2025"/>
        <v>0.154</v>
      </c>
      <c r="LV740" s="3884">
        <f t="shared" si="2026"/>
        <v>0.13</v>
      </c>
      <c r="LW740" s="3884">
        <f t="shared" si="2027"/>
        <v>0.48199999999999998</v>
      </c>
      <c r="LX740" s="3884">
        <f t="shared" si="2028"/>
        <v>0.63600000000000001</v>
      </c>
      <c r="LY740" s="3884">
        <f t="shared" si="2029"/>
        <v>0.95799999999999996</v>
      </c>
      <c r="LZ740" s="3884">
        <f t="shared" si="2030"/>
        <v>0.38</v>
      </c>
      <c r="MA740" s="3884">
        <f t="shared" si="2031"/>
        <v>0.63</v>
      </c>
      <c r="MB740" s="3884">
        <f t="shared" si="2032"/>
        <v>0.27900000000000003</v>
      </c>
      <c r="MC740" s="3884">
        <f t="shared" si="2033"/>
        <v>0.24399999999999999</v>
      </c>
      <c r="MD740" s="3884">
        <f t="shared" si="2034"/>
        <v>0.57699999999999996</v>
      </c>
      <c r="ME740" s="3884">
        <f t="shared" si="2035"/>
        <v>0.505</v>
      </c>
      <c r="MF740" s="3884">
        <f t="shared" si="2036"/>
        <v>0.22600000000000001</v>
      </c>
      <c r="MG740" s="3885">
        <f t="shared" si="2037"/>
        <v>0.107</v>
      </c>
    </row>
    <row r="741" spans="1:345">
      <c r="A741" s="3840">
        <v>2013</v>
      </c>
      <c r="B741" s="3867">
        <v>2025</v>
      </c>
      <c r="C741" s="3868">
        <v>8612</v>
      </c>
      <c r="D741" s="3868">
        <v>10138</v>
      </c>
      <c r="E741" s="3868">
        <v>71240</v>
      </c>
      <c r="F741" s="3869">
        <v>19876</v>
      </c>
      <c r="G741" s="3868">
        <v>9006</v>
      </c>
      <c r="H741" s="3870">
        <v>44042</v>
      </c>
      <c r="I741" s="3868">
        <v>43175</v>
      </c>
      <c r="J741" s="3868">
        <v>15841</v>
      </c>
      <c r="K741" s="3868">
        <v>763</v>
      </c>
      <c r="L741" s="3868">
        <v>39398</v>
      </c>
      <c r="M741" s="3868">
        <v>1962</v>
      </c>
      <c r="N741" s="3868">
        <v>1452</v>
      </c>
      <c r="O741" s="3868">
        <v>2806</v>
      </c>
      <c r="P741" s="3868">
        <v>15911</v>
      </c>
      <c r="Q741" s="3868">
        <v>39530</v>
      </c>
      <c r="R741" s="3868">
        <v>9689</v>
      </c>
      <c r="S741" s="3868">
        <v>19536</v>
      </c>
      <c r="T741" s="3868">
        <v>5823</v>
      </c>
      <c r="U741" s="3868">
        <v>14943</v>
      </c>
      <c r="V741" s="3868">
        <v>9577</v>
      </c>
      <c r="W741" s="3868">
        <v>13198</v>
      </c>
      <c r="X741" s="3868">
        <v>581</v>
      </c>
      <c r="Y741" s="3868">
        <v>41816</v>
      </c>
      <c r="Z741" s="3868">
        <v>61320</v>
      </c>
      <c r="AA741" s="3870">
        <v>20781</v>
      </c>
      <c r="AB741" s="3868">
        <v>11088</v>
      </c>
      <c r="AC741" s="3868">
        <v>3102</v>
      </c>
      <c r="AD741" s="3868">
        <v>2592</v>
      </c>
      <c r="AE741" s="3868">
        <v>751</v>
      </c>
      <c r="AF741" s="3868">
        <v>5156</v>
      </c>
      <c r="AG741" s="3868">
        <v>12293</v>
      </c>
      <c r="AH741" s="3868">
        <v>1634</v>
      </c>
      <c r="AI741" s="3868">
        <v>5625</v>
      </c>
      <c r="AJ741" s="3868">
        <v>12301</v>
      </c>
      <c r="AK741" s="3868">
        <v>26784</v>
      </c>
      <c r="AL741" s="3868">
        <v>7379</v>
      </c>
      <c r="AM741" s="3868">
        <v>25699</v>
      </c>
      <c r="AN741" s="3868">
        <v>27678</v>
      </c>
      <c r="AO741" s="3870">
        <v>44560</v>
      </c>
      <c r="AP741" s="3868">
        <v>2756</v>
      </c>
      <c r="AQ741" s="3868">
        <v>9371</v>
      </c>
      <c r="AR741" s="3868">
        <v>44268</v>
      </c>
      <c r="AS741" s="3868">
        <v>12101</v>
      </c>
      <c r="AT741" s="3868">
        <v>12998</v>
      </c>
      <c r="AU741" s="3868">
        <v>10875</v>
      </c>
      <c r="AV741" s="3868">
        <v>10803</v>
      </c>
      <c r="AW741" s="3868">
        <v>31527</v>
      </c>
      <c r="AX741" s="3868">
        <v>24710</v>
      </c>
      <c r="AY741" s="3868">
        <v>1361</v>
      </c>
      <c r="AZ741" s="3868">
        <v>37913</v>
      </c>
      <c r="BA741" s="3868">
        <v>37926</v>
      </c>
      <c r="BB741" s="3868">
        <v>14757</v>
      </c>
      <c r="BC741" s="3868">
        <v>37702</v>
      </c>
      <c r="BD741" s="3868">
        <v>9540</v>
      </c>
      <c r="BE741" s="3868">
        <v>3635</v>
      </c>
      <c r="BF741" s="3868">
        <v>1464</v>
      </c>
      <c r="BG741" s="3868">
        <v>1830</v>
      </c>
      <c r="BH741" s="3868">
        <v>1281</v>
      </c>
      <c r="BI741" s="3868">
        <v>42940</v>
      </c>
      <c r="BJ741" s="3868">
        <v>24807</v>
      </c>
      <c r="BK741" s="3868">
        <v>6689</v>
      </c>
      <c r="BL741" s="3868">
        <v>53707</v>
      </c>
      <c r="BM741" s="3868">
        <v>4213</v>
      </c>
      <c r="BN741" s="3868">
        <v>20130</v>
      </c>
      <c r="BO741" s="3868">
        <v>1638</v>
      </c>
      <c r="BP741" s="3868">
        <v>21816</v>
      </c>
      <c r="BQ741" s="3868">
        <v>9391</v>
      </c>
      <c r="BR741" s="3868">
        <v>5052</v>
      </c>
      <c r="BS741" s="3868">
        <v>48162</v>
      </c>
      <c r="BT741" s="3868">
        <v>15844</v>
      </c>
      <c r="BU741" s="3868">
        <v>13213</v>
      </c>
      <c r="BV741" s="3868">
        <v>38668</v>
      </c>
      <c r="BW741" s="3868">
        <v>30625</v>
      </c>
      <c r="BX741" s="3868">
        <v>34482</v>
      </c>
      <c r="BY741" s="3868">
        <v>7096</v>
      </c>
      <c r="BZ741" s="3868">
        <v>11656</v>
      </c>
      <c r="CA741" s="3868">
        <v>35494</v>
      </c>
      <c r="CB741" s="3868">
        <v>23365</v>
      </c>
      <c r="CC741" s="3868">
        <v>2877</v>
      </c>
      <c r="CD741" s="3868">
        <v>4360</v>
      </c>
      <c r="CE741" s="3868">
        <v>2942</v>
      </c>
      <c r="CF741" s="3868">
        <v>33322</v>
      </c>
      <c r="CG741" s="3868">
        <v>75584</v>
      </c>
      <c r="CH741" s="3868">
        <v>5197</v>
      </c>
      <c r="CI741" s="3868">
        <v>14627</v>
      </c>
      <c r="CJ741" s="3868">
        <v>827</v>
      </c>
      <c r="CK741" s="3868">
        <v>13326</v>
      </c>
      <c r="CL741" s="3868">
        <v>6126</v>
      </c>
      <c r="CM741" s="3868">
        <v>9826</v>
      </c>
      <c r="CN741" s="3868">
        <v>2686</v>
      </c>
      <c r="CO741" s="3868">
        <v>23389</v>
      </c>
      <c r="CP741" s="3868">
        <v>56319</v>
      </c>
      <c r="CQ741" s="3868">
        <v>20765</v>
      </c>
      <c r="CR741" s="3868">
        <v>7450</v>
      </c>
      <c r="CS741" s="3868">
        <v>5256</v>
      </c>
      <c r="CT741" s="3868">
        <v>1317</v>
      </c>
      <c r="CU741" s="3868">
        <v>15357</v>
      </c>
      <c r="CV741" s="3868">
        <v>12421</v>
      </c>
      <c r="CW741" s="3868">
        <v>1444</v>
      </c>
      <c r="CX741" s="3868">
        <v>24207</v>
      </c>
      <c r="CY741" s="3868">
        <v>4992</v>
      </c>
      <c r="CZ741" s="3868">
        <v>16357</v>
      </c>
      <c r="DA741" s="3868">
        <v>11088</v>
      </c>
      <c r="DB741" s="3868">
        <v>1122</v>
      </c>
      <c r="DC741" s="3868">
        <v>2933</v>
      </c>
      <c r="DD741" s="3868">
        <v>16984</v>
      </c>
      <c r="DE741" s="3868">
        <v>1031</v>
      </c>
      <c r="DF741" s="3868">
        <v>21152</v>
      </c>
      <c r="DG741" s="3868">
        <v>9512</v>
      </c>
      <c r="DH741" s="3868">
        <v>859</v>
      </c>
      <c r="DI741" s="3868">
        <v>5372</v>
      </c>
      <c r="DJ741" s="3868">
        <v>4325</v>
      </c>
      <c r="DK741" s="3868">
        <v>48629</v>
      </c>
      <c r="DL741" s="3868">
        <v>79894</v>
      </c>
      <c r="DM741" s="3868">
        <v>2422</v>
      </c>
      <c r="DN741" s="3868">
        <v>32708</v>
      </c>
      <c r="DO741" s="3868">
        <v>41970</v>
      </c>
      <c r="DP741" s="3868">
        <v>4676</v>
      </c>
      <c r="DQ741" s="3868">
        <v>21044</v>
      </c>
      <c r="DR741" s="3868">
        <v>10783</v>
      </c>
      <c r="DS741" s="3868">
        <v>6393</v>
      </c>
      <c r="DT741" s="3868">
        <v>23627</v>
      </c>
      <c r="DU741" s="3868">
        <v>34736</v>
      </c>
      <c r="DV741" s="3868">
        <v>1740</v>
      </c>
      <c r="DW741" s="3868">
        <v>25862</v>
      </c>
      <c r="DX741" s="3868">
        <v>7811</v>
      </c>
      <c r="DY741" s="3868">
        <v>4917</v>
      </c>
      <c r="DZ741" s="3868">
        <v>148807</v>
      </c>
      <c r="EA741" s="3868">
        <v>18919</v>
      </c>
      <c r="EB741" s="3868">
        <v>23881</v>
      </c>
      <c r="EC741" s="3868">
        <v>1555</v>
      </c>
      <c r="ED741" s="3868">
        <v>48106</v>
      </c>
      <c r="EE741" s="3868">
        <v>3432</v>
      </c>
      <c r="EF741" s="3868">
        <v>2260</v>
      </c>
      <c r="EG741" s="3868">
        <v>61755</v>
      </c>
      <c r="EH741" s="3868">
        <v>1684</v>
      </c>
      <c r="EI741" s="3868">
        <v>7800</v>
      </c>
      <c r="EJ741" s="3868">
        <v>13347</v>
      </c>
      <c r="EK741" s="3868">
        <v>3309</v>
      </c>
      <c r="EL741" s="3868">
        <v>18451</v>
      </c>
      <c r="EM741" s="3868">
        <v>23797</v>
      </c>
      <c r="EN741" s="3868">
        <v>26062</v>
      </c>
      <c r="EO741" s="3868">
        <v>42245</v>
      </c>
      <c r="EP741" s="3868">
        <v>7814</v>
      </c>
      <c r="EQ741" s="3868">
        <v>22081</v>
      </c>
      <c r="ER741" s="3868">
        <v>4753</v>
      </c>
      <c r="ES741" s="3868">
        <v>1958</v>
      </c>
      <c r="ET741" s="3868">
        <v>1426</v>
      </c>
      <c r="EU741" s="3868">
        <v>13895</v>
      </c>
      <c r="EV741" s="3868">
        <v>3297</v>
      </c>
      <c r="EW741" s="3868">
        <v>18918</v>
      </c>
      <c r="EX741" s="3868">
        <v>31166</v>
      </c>
      <c r="EY741" s="3868">
        <v>10503</v>
      </c>
      <c r="EZ741" s="3868">
        <v>19370</v>
      </c>
      <c r="FA741" s="3868">
        <v>39528</v>
      </c>
      <c r="FB741" s="3868">
        <v>2208</v>
      </c>
      <c r="FC741" s="3868">
        <v>1841</v>
      </c>
      <c r="FD741" s="3868">
        <v>10993</v>
      </c>
      <c r="FE741" s="3868">
        <v>18778</v>
      </c>
      <c r="FF741" s="3868">
        <v>50863</v>
      </c>
      <c r="FG741" s="3868">
        <v>8641</v>
      </c>
      <c r="FH741" s="3868">
        <v>18795</v>
      </c>
      <c r="FI741" s="3868">
        <v>5135</v>
      </c>
      <c r="FJ741" s="3868">
        <v>3847</v>
      </c>
      <c r="FK741" s="3868">
        <v>14916</v>
      </c>
      <c r="FL741" s="3868">
        <v>11993</v>
      </c>
      <c r="FM741" s="3868">
        <v>3474</v>
      </c>
      <c r="FN741" s="3871">
        <v>1801</v>
      </c>
      <c r="FS741" s="3881">
        <v>2013</v>
      </c>
      <c r="FT741" s="3889">
        <f t="shared" si="2038"/>
        <v>169</v>
      </c>
      <c r="FU741" s="3884">
        <f t="shared" si="2039"/>
        <v>0.14199999999999999</v>
      </c>
      <c r="FV741" s="3884">
        <f t="shared" si="1870"/>
        <v>0.39200000000000002</v>
      </c>
      <c r="FW741" s="3884">
        <f t="shared" si="1871"/>
        <v>0.45200000000000001</v>
      </c>
      <c r="FX741" s="3884">
        <f t="shared" si="1872"/>
        <v>0.98199999999999998</v>
      </c>
      <c r="FY741" s="3893">
        <f t="shared" si="1873"/>
        <v>0.67200000000000004</v>
      </c>
      <c r="FZ741" s="3884">
        <f t="shared" si="1874"/>
        <v>0.40400000000000003</v>
      </c>
      <c r="GA741" s="3895">
        <f t="shared" si="1875"/>
        <v>0.91600000000000004</v>
      </c>
      <c r="GB741" s="3884">
        <f t="shared" si="1876"/>
        <v>0.91</v>
      </c>
      <c r="GC741" s="3884">
        <f t="shared" si="1877"/>
        <v>0.60099999999999998</v>
      </c>
      <c r="GD741" s="3884">
        <f t="shared" si="1878"/>
        <v>1.0999999999999999E-2</v>
      </c>
      <c r="GE741" s="3884">
        <f t="shared" si="1879"/>
        <v>0.86899999999999999</v>
      </c>
      <c r="GF741" s="3884">
        <f t="shared" si="1880"/>
        <v>0.13600000000000001</v>
      </c>
      <c r="GG741" s="3884">
        <f t="shared" si="1881"/>
        <v>7.0999999999999994E-2</v>
      </c>
      <c r="GH741" s="3884">
        <f t="shared" si="1882"/>
        <v>0.184</v>
      </c>
      <c r="GI741" s="3884">
        <f t="shared" si="1883"/>
        <v>0.61299999999999999</v>
      </c>
      <c r="GJ741" s="3884">
        <f t="shared" si="1884"/>
        <v>0.88</v>
      </c>
      <c r="GK741" s="3884">
        <f t="shared" si="1885"/>
        <v>0.44</v>
      </c>
      <c r="GL741" s="3884">
        <f t="shared" si="1886"/>
        <v>0.66600000000000004</v>
      </c>
      <c r="GM741" s="3884">
        <f t="shared" si="1887"/>
        <v>0.33300000000000002</v>
      </c>
      <c r="GN741" s="3884">
        <f t="shared" si="1888"/>
        <v>0.58899999999999997</v>
      </c>
      <c r="GO741" s="3884">
        <f t="shared" si="1889"/>
        <v>0.434</v>
      </c>
      <c r="GP741" s="3884">
        <f t="shared" si="1890"/>
        <v>0.54100000000000004</v>
      </c>
      <c r="GQ741" s="3884">
        <f t="shared" si="1891"/>
        <v>0</v>
      </c>
      <c r="GR741" s="3884">
        <f t="shared" si="1892"/>
        <v>0.88600000000000001</v>
      </c>
      <c r="GS741" s="3884">
        <f t="shared" si="1893"/>
        <v>0.97</v>
      </c>
      <c r="GT741" s="3884">
        <f t="shared" si="1894"/>
        <v>0.69</v>
      </c>
      <c r="GU741" s="3884">
        <f t="shared" si="1895"/>
        <v>0.48799999999999999</v>
      </c>
      <c r="GV741" s="3884">
        <f t="shared" si="1896"/>
        <v>0.20799999999999999</v>
      </c>
      <c r="GW741" s="3884">
        <f t="shared" si="1897"/>
        <v>0.16600000000000001</v>
      </c>
      <c r="GX741" s="3884">
        <f t="shared" si="1898"/>
        <v>5.0000000000000001E-3</v>
      </c>
      <c r="GY741" s="3884">
        <f t="shared" si="1899"/>
        <v>0.30299999999999999</v>
      </c>
      <c r="GZ741" s="3884">
        <f t="shared" si="1900"/>
        <v>0.51700000000000002</v>
      </c>
      <c r="HA741" s="3884">
        <f t="shared" si="1901"/>
        <v>8.8999999999999996E-2</v>
      </c>
      <c r="HB741" s="3884">
        <f t="shared" si="1902"/>
        <v>0.32700000000000001</v>
      </c>
      <c r="HC741" s="3884">
        <f t="shared" si="1903"/>
        <v>0.52300000000000002</v>
      </c>
      <c r="HD741" s="3884">
        <f t="shared" si="1904"/>
        <v>0.78500000000000003</v>
      </c>
      <c r="HE741" s="3884">
        <f t="shared" si="1905"/>
        <v>0.36299999999999999</v>
      </c>
      <c r="HF741" s="3884">
        <f t="shared" si="1906"/>
        <v>0.76700000000000002</v>
      </c>
      <c r="HG741" s="3884">
        <f t="shared" si="1907"/>
        <v>0.79100000000000004</v>
      </c>
      <c r="HH741" s="3884">
        <f t="shared" si="1908"/>
        <v>0.92800000000000005</v>
      </c>
      <c r="HI741" s="3884">
        <f t="shared" si="1909"/>
        <v>0.17799999999999999</v>
      </c>
      <c r="HJ741" s="3884">
        <f t="shared" si="1910"/>
        <v>0.41</v>
      </c>
      <c r="HK741" s="3884">
        <f t="shared" si="1911"/>
        <v>0.92200000000000004</v>
      </c>
      <c r="HL741" s="3884">
        <f t="shared" si="1912"/>
        <v>0.51100000000000001</v>
      </c>
      <c r="HM741" s="3884">
        <f t="shared" si="1913"/>
        <v>0.53500000000000003</v>
      </c>
      <c r="HN741" s="3884">
        <f t="shared" si="1914"/>
        <v>0.47599999999999998</v>
      </c>
      <c r="HO741" s="3884">
        <f t="shared" si="1915"/>
        <v>0.47</v>
      </c>
      <c r="HP741" s="3884">
        <f t="shared" si="1916"/>
        <v>0.80900000000000005</v>
      </c>
      <c r="HQ741" s="3884">
        <f t="shared" si="1917"/>
        <v>0.755</v>
      </c>
      <c r="HR741" s="3884">
        <f t="shared" si="1918"/>
        <v>5.2999999999999999E-2</v>
      </c>
      <c r="HS741" s="3884">
        <f t="shared" si="1919"/>
        <v>0.85099999999999998</v>
      </c>
      <c r="HT741" s="3884">
        <f t="shared" si="1920"/>
        <v>0.85699999999999998</v>
      </c>
      <c r="HU741" s="3884">
        <f t="shared" si="1921"/>
        <v>0.57699999999999996</v>
      </c>
      <c r="HV741" s="3884">
        <f t="shared" si="1922"/>
        <v>0.84499999999999997</v>
      </c>
      <c r="HW741" s="3884">
        <f t="shared" si="1923"/>
        <v>0.42799999999999999</v>
      </c>
      <c r="HX741" s="3884">
        <f t="shared" si="1924"/>
        <v>0.23799999999999999</v>
      </c>
      <c r="HY741" s="3884">
        <f t="shared" si="1925"/>
        <v>7.6999999999999999E-2</v>
      </c>
      <c r="HZ741" s="3884">
        <f t="shared" si="1926"/>
        <v>0.11899999999999999</v>
      </c>
      <c r="IA741" s="3884">
        <f t="shared" si="1927"/>
        <v>4.1000000000000002E-2</v>
      </c>
      <c r="IB741" s="3884">
        <f t="shared" si="1928"/>
        <v>0.90400000000000003</v>
      </c>
      <c r="IC741" s="3884">
        <f t="shared" si="1929"/>
        <v>0.76100000000000001</v>
      </c>
      <c r="ID741" s="3884">
        <f t="shared" si="1930"/>
        <v>0.35099999999999998</v>
      </c>
      <c r="IE741" s="3884">
        <f t="shared" si="1931"/>
        <v>0.95799999999999996</v>
      </c>
      <c r="IF741" s="3884">
        <f t="shared" si="1932"/>
        <v>0.25</v>
      </c>
      <c r="IG741" s="3884">
        <f t="shared" si="1933"/>
        <v>0.67800000000000005</v>
      </c>
      <c r="IH741" s="3884">
        <f t="shared" si="1934"/>
        <v>9.5000000000000001E-2</v>
      </c>
      <c r="II741" s="3884">
        <f t="shared" si="1935"/>
        <v>0.70799999999999996</v>
      </c>
      <c r="IJ741" s="3884">
        <f t="shared" si="1936"/>
        <v>0.41599999999999998</v>
      </c>
      <c r="IK741" s="3884">
        <f t="shared" si="1937"/>
        <v>0.29099999999999998</v>
      </c>
      <c r="IL741" s="3884">
        <f t="shared" si="1938"/>
        <v>0.94</v>
      </c>
      <c r="IM741" s="3884">
        <f t="shared" si="1939"/>
        <v>0.60699999999999998</v>
      </c>
      <c r="IN741" s="3884">
        <f t="shared" si="1940"/>
        <v>0.54700000000000004</v>
      </c>
      <c r="IO741" s="3884">
        <f t="shared" si="1941"/>
        <v>0.86299999999999999</v>
      </c>
      <c r="IP741" s="3884">
        <f t="shared" si="1942"/>
        <v>0.79700000000000004</v>
      </c>
      <c r="IQ741" s="3884">
        <f t="shared" si="1943"/>
        <v>0.82699999999999996</v>
      </c>
      <c r="IR741" s="3884">
        <f t="shared" si="1944"/>
        <v>0.35699999999999998</v>
      </c>
      <c r="IS741" s="3884">
        <f t="shared" si="1945"/>
        <v>0.5</v>
      </c>
      <c r="IT741" s="3884">
        <f t="shared" si="1946"/>
        <v>0.83899999999999997</v>
      </c>
      <c r="IU741" s="3884">
        <f t="shared" si="1947"/>
        <v>0.72</v>
      </c>
      <c r="IV741" s="3884">
        <f t="shared" si="1948"/>
        <v>0.19</v>
      </c>
      <c r="IW741" s="3884">
        <f t="shared" si="1949"/>
        <v>0.26100000000000001</v>
      </c>
      <c r="IX741" s="3884">
        <f t="shared" si="1950"/>
        <v>0.20200000000000001</v>
      </c>
      <c r="IY741" s="3884">
        <f t="shared" si="1951"/>
        <v>0.82099999999999995</v>
      </c>
      <c r="IZ741" s="3884">
        <f t="shared" si="1952"/>
        <v>0.98799999999999999</v>
      </c>
      <c r="JA741" s="3884">
        <f t="shared" si="1953"/>
        <v>0.309</v>
      </c>
      <c r="JB741" s="3884">
        <f t="shared" si="1954"/>
        <v>0.57099999999999995</v>
      </c>
      <c r="JC741" s="3884">
        <f t="shared" si="1955"/>
        <v>1.7000000000000001E-2</v>
      </c>
      <c r="JD741" s="3884">
        <f t="shared" si="1956"/>
        <v>0.55300000000000005</v>
      </c>
      <c r="JE741" s="3884">
        <f t="shared" si="1957"/>
        <v>0.33900000000000002</v>
      </c>
      <c r="JF741" s="3884">
        <f t="shared" si="1958"/>
        <v>0.44600000000000001</v>
      </c>
      <c r="JG741" s="3884">
        <f t="shared" si="1959"/>
        <v>0.17199999999999999</v>
      </c>
      <c r="JH741" s="3884">
        <f t="shared" si="1960"/>
        <v>0.72599999999999998</v>
      </c>
      <c r="JI741" s="3884">
        <f t="shared" si="1961"/>
        <v>0.96399999999999997</v>
      </c>
      <c r="JJ741" s="3884">
        <f t="shared" si="1962"/>
        <v>0.68400000000000005</v>
      </c>
      <c r="JK741" s="3884">
        <f t="shared" si="1963"/>
        <v>0.36899999999999999</v>
      </c>
      <c r="JL741" s="3884">
        <f t="shared" si="1964"/>
        <v>0.315</v>
      </c>
      <c r="JM741" s="3884">
        <f t="shared" si="1965"/>
        <v>4.7E-2</v>
      </c>
      <c r="JN741" s="3884">
        <f t="shared" si="1966"/>
        <v>0.59499999999999997</v>
      </c>
      <c r="JO741" s="3884">
        <f t="shared" si="1967"/>
        <v>0.52900000000000003</v>
      </c>
      <c r="JP741" s="3884">
        <f t="shared" si="1968"/>
        <v>6.5000000000000002E-2</v>
      </c>
      <c r="JQ741" s="3884">
        <f t="shared" si="1969"/>
        <v>0.75</v>
      </c>
      <c r="JR741" s="3884">
        <f t="shared" si="1970"/>
        <v>0.28499999999999998</v>
      </c>
      <c r="JS741" s="3884">
        <f t="shared" si="1971"/>
        <v>0.61899999999999999</v>
      </c>
      <c r="JT741" s="3884">
        <f t="shared" si="1972"/>
        <v>0.48799999999999999</v>
      </c>
      <c r="JU741" s="3884">
        <f t="shared" si="1973"/>
        <v>3.5000000000000003E-2</v>
      </c>
      <c r="JV741" s="3884">
        <f t="shared" si="1974"/>
        <v>0.19600000000000001</v>
      </c>
      <c r="JW741" s="3884">
        <f t="shared" si="1975"/>
        <v>0.625</v>
      </c>
      <c r="JX741" s="3884">
        <f t="shared" si="1976"/>
        <v>2.9000000000000001E-2</v>
      </c>
      <c r="JY741" s="3884">
        <f t="shared" si="1977"/>
        <v>0.70199999999999996</v>
      </c>
      <c r="JZ741" s="3884">
        <f t="shared" si="1978"/>
        <v>0.42199999999999999</v>
      </c>
      <c r="KA741" s="3884">
        <f t="shared" si="1979"/>
        <v>2.3E-2</v>
      </c>
      <c r="KB741" s="3884">
        <f t="shared" si="1980"/>
        <v>0.32100000000000001</v>
      </c>
      <c r="KC741" s="3884">
        <f t="shared" si="1981"/>
        <v>0.255</v>
      </c>
      <c r="KD741" s="3884">
        <f t="shared" si="1982"/>
        <v>0.94599999999999995</v>
      </c>
      <c r="KE741" s="3884">
        <f t="shared" si="1983"/>
        <v>0.99399999999999999</v>
      </c>
      <c r="KF741" s="3884">
        <f t="shared" si="1984"/>
        <v>0.16</v>
      </c>
      <c r="KG741" s="3884">
        <f t="shared" si="1985"/>
        <v>0.81499999999999995</v>
      </c>
      <c r="KH741" s="3884">
        <f t="shared" si="1986"/>
        <v>0.89200000000000002</v>
      </c>
      <c r="KI741" s="3884">
        <f t="shared" si="1987"/>
        <v>0.26700000000000002</v>
      </c>
      <c r="KJ741" s="3884">
        <f t="shared" si="1988"/>
        <v>0.69599999999999995</v>
      </c>
      <c r="KK741" s="3884">
        <f t="shared" si="1989"/>
        <v>0.46400000000000002</v>
      </c>
      <c r="KL741" s="3884">
        <f t="shared" si="1990"/>
        <v>0.34499999999999997</v>
      </c>
      <c r="KM741" s="3884">
        <f t="shared" si="1991"/>
        <v>0.73199999999999998</v>
      </c>
      <c r="KN741" s="3884">
        <f t="shared" si="1992"/>
        <v>0.83299999999999996</v>
      </c>
      <c r="KO741" s="3884">
        <f t="shared" si="1993"/>
        <v>0.107</v>
      </c>
      <c r="KP741" s="3884">
        <f t="shared" si="1994"/>
        <v>0.77300000000000002</v>
      </c>
      <c r="KQ741" s="3884">
        <f t="shared" si="1995"/>
        <v>0.38</v>
      </c>
      <c r="KR741" s="3884">
        <f t="shared" si="1996"/>
        <v>0.27900000000000003</v>
      </c>
      <c r="KS741" s="3884">
        <f t="shared" si="1997"/>
        <v>1</v>
      </c>
      <c r="KT741" s="3884">
        <f t="shared" si="1998"/>
        <v>0.65400000000000003</v>
      </c>
      <c r="KU741" s="3884">
        <f t="shared" si="1999"/>
        <v>0.74399999999999999</v>
      </c>
      <c r="KV741" s="3884">
        <f t="shared" si="2000"/>
        <v>8.3000000000000004E-2</v>
      </c>
      <c r="KW741" s="3884">
        <f t="shared" si="2001"/>
        <v>0.93400000000000005</v>
      </c>
      <c r="KX741" s="3884">
        <f t="shared" si="2002"/>
        <v>0.22600000000000001</v>
      </c>
      <c r="KY741" s="3884">
        <f t="shared" si="2003"/>
        <v>0.154</v>
      </c>
      <c r="KZ741" s="3884">
        <f t="shared" si="2004"/>
        <v>0.97599999999999998</v>
      </c>
      <c r="LA741" s="3884">
        <f t="shared" si="2005"/>
        <v>0.10100000000000001</v>
      </c>
      <c r="LB741" s="3884">
        <f t="shared" si="2006"/>
        <v>0.375</v>
      </c>
      <c r="LC741" s="3884">
        <f t="shared" si="2007"/>
        <v>0.55900000000000005</v>
      </c>
      <c r="LD741" s="3884">
        <f t="shared" si="2008"/>
        <v>0.22</v>
      </c>
      <c r="LE741" s="3884">
        <f t="shared" si="2009"/>
        <v>0.63</v>
      </c>
      <c r="LF741" s="3884">
        <f t="shared" si="2010"/>
        <v>0.73799999999999999</v>
      </c>
      <c r="LG741" s="3884">
        <f t="shared" si="2011"/>
        <v>0.77900000000000003</v>
      </c>
      <c r="LH741" s="3884">
        <f t="shared" si="2012"/>
        <v>0.89800000000000002</v>
      </c>
      <c r="LI741" s="3884">
        <f t="shared" si="2013"/>
        <v>0.38600000000000001</v>
      </c>
      <c r="LJ741" s="3884">
        <f t="shared" si="2014"/>
        <v>0.71399999999999997</v>
      </c>
      <c r="LK741" s="3884">
        <f t="shared" si="2015"/>
        <v>0.27300000000000002</v>
      </c>
      <c r="LL741" s="3884">
        <f t="shared" si="2016"/>
        <v>0.13</v>
      </c>
      <c r="LM741" s="3884">
        <f t="shared" si="2017"/>
        <v>5.8999999999999997E-2</v>
      </c>
      <c r="LN741" s="3884">
        <f t="shared" si="2018"/>
        <v>0.56499999999999995</v>
      </c>
      <c r="LO741" s="3884">
        <f t="shared" si="2019"/>
        <v>0.214</v>
      </c>
      <c r="LP741" s="3884">
        <f t="shared" si="2020"/>
        <v>0.64800000000000002</v>
      </c>
      <c r="LQ741" s="3884">
        <f t="shared" si="2021"/>
        <v>0.80300000000000005</v>
      </c>
      <c r="LR741" s="3884">
        <f t="shared" si="2022"/>
        <v>0.45800000000000002</v>
      </c>
      <c r="LS741" s="3884">
        <f t="shared" si="2023"/>
        <v>0.66</v>
      </c>
      <c r="LT741" s="3884">
        <f t="shared" si="2024"/>
        <v>0.875</v>
      </c>
      <c r="LU741" s="3884">
        <f t="shared" si="2025"/>
        <v>0.14799999999999999</v>
      </c>
      <c r="LV741" s="3884">
        <f t="shared" si="2026"/>
        <v>0.125</v>
      </c>
      <c r="LW741" s="3884">
        <f t="shared" si="2027"/>
        <v>0.48199999999999998</v>
      </c>
      <c r="LX741" s="3884">
        <f t="shared" si="2028"/>
        <v>0.63600000000000001</v>
      </c>
      <c r="LY741" s="3884">
        <f t="shared" si="2029"/>
        <v>0.95199999999999996</v>
      </c>
      <c r="LZ741" s="3884">
        <f t="shared" si="2030"/>
        <v>0.39800000000000002</v>
      </c>
      <c r="MA741" s="3884">
        <f t="shared" si="2031"/>
        <v>0.64200000000000002</v>
      </c>
      <c r="MB741" s="3884">
        <f t="shared" si="2032"/>
        <v>0.29699999999999999</v>
      </c>
      <c r="MC741" s="3884">
        <f t="shared" si="2033"/>
        <v>0.24399999999999999</v>
      </c>
      <c r="MD741" s="3884">
        <f t="shared" si="2034"/>
        <v>0.58299999999999996</v>
      </c>
      <c r="ME741" s="3884">
        <f t="shared" si="2035"/>
        <v>0.505</v>
      </c>
      <c r="MF741" s="3884">
        <f t="shared" si="2036"/>
        <v>0.23200000000000001</v>
      </c>
      <c r="MG741" s="3885">
        <f t="shared" si="2037"/>
        <v>0.113</v>
      </c>
    </row>
    <row r="742" spans="1:345">
      <c r="A742" s="3840">
        <v>2014</v>
      </c>
      <c r="B742" s="3867">
        <v>2022</v>
      </c>
      <c r="C742" s="3868">
        <v>8615</v>
      </c>
      <c r="D742" s="3868">
        <v>10703</v>
      </c>
      <c r="E742" s="3868">
        <v>67250</v>
      </c>
      <c r="F742" s="3869">
        <v>19000</v>
      </c>
      <c r="G742" s="3868">
        <v>9260</v>
      </c>
      <c r="H742" s="3870">
        <v>43887</v>
      </c>
      <c r="I742" s="3868">
        <v>44894</v>
      </c>
      <c r="J742" s="3868">
        <v>16025</v>
      </c>
      <c r="K742" s="3868">
        <v>779</v>
      </c>
      <c r="L742" s="3868">
        <v>39182</v>
      </c>
      <c r="M742" s="3868">
        <v>2092</v>
      </c>
      <c r="N742" s="3868">
        <v>1513</v>
      </c>
      <c r="O742" s="3868">
        <v>2901</v>
      </c>
      <c r="P742" s="3868">
        <v>16556</v>
      </c>
      <c r="Q742" s="3868">
        <v>38535</v>
      </c>
      <c r="R742" s="3868">
        <v>9986</v>
      </c>
      <c r="S742" s="3868">
        <v>20037</v>
      </c>
      <c r="T742" s="3868">
        <v>5784</v>
      </c>
      <c r="U742" s="3868">
        <v>14825</v>
      </c>
      <c r="V742" s="3868">
        <v>9972</v>
      </c>
      <c r="W742" s="3868">
        <v>14900</v>
      </c>
      <c r="X742" s="3868">
        <v>589</v>
      </c>
      <c r="Y742" s="3868">
        <v>42833</v>
      </c>
      <c r="Z742" s="3868">
        <v>61661</v>
      </c>
      <c r="AA742" s="3870">
        <v>21090</v>
      </c>
      <c r="AB742" s="3868">
        <v>11708</v>
      </c>
      <c r="AC742" s="3868">
        <v>3250</v>
      </c>
      <c r="AD742" s="3868">
        <v>2672</v>
      </c>
      <c r="AE742" s="3868">
        <v>802</v>
      </c>
      <c r="AF742" s="3868">
        <v>4561</v>
      </c>
      <c r="AG742" s="3868">
        <v>12619</v>
      </c>
      <c r="AH742" s="3868">
        <v>1658</v>
      </c>
      <c r="AI742" s="3868">
        <v>6353</v>
      </c>
      <c r="AJ742" s="3868">
        <v>13117</v>
      </c>
      <c r="AK742" s="3868">
        <v>28205</v>
      </c>
      <c r="AL742" s="3868">
        <v>7628</v>
      </c>
      <c r="AM742" s="3868">
        <v>25331</v>
      </c>
      <c r="AN742" s="3868">
        <v>29148</v>
      </c>
      <c r="AO742" s="3870">
        <v>46038</v>
      </c>
      <c r="AP742" s="3868">
        <v>3127</v>
      </c>
      <c r="AQ742" s="3868">
        <v>9729</v>
      </c>
      <c r="AR742" s="3868">
        <v>44542</v>
      </c>
      <c r="AS742" s="3868">
        <v>12657</v>
      </c>
      <c r="AT742" s="3868">
        <v>12782</v>
      </c>
      <c r="AU742" s="3868">
        <v>11046</v>
      </c>
      <c r="AV742" s="3868">
        <v>11092</v>
      </c>
      <c r="AW742" s="3868">
        <v>32300</v>
      </c>
      <c r="AX742" s="3868">
        <v>25424</v>
      </c>
      <c r="AY742" s="3868">
        <v>1481</v>
      </c>
      <c r="AZ742" s="3868">
        <v>37943</v>
      </c>
      <c r="BA742" s="3868">
        <v>38134</v>
      </c>
      <c r="BB742" s="3868">
        <v>14053</v>
      </c>
      <c r="BC742" s="3868">
        <v>38220</v>
      </c>
      <c r="BD742" s="3868">
        <v>9903</v>
      </c>
      <c r="BE742" s="3868">
        <v>3627</v>
      </c>
      <c r="BF742" s="3868">
        <v>1646</v>
      </c>
      <c r="BG742" s="3868">
        <v>1901</v>
      </c>
      <c r="BH742" s="3868">
        <v>1277</v>
      </c>
      <c r="BI742" s="3868">
        <v>39603</v>
      </c>
      <c r="BJ742" s="3868">
        <v>24437</v>
      </c>
      <c r="BK742" s="3868">
        <v>6900</v>
      </c>
      <c r="BL742" s="3868">
        <v>45785</v>
      </c>
      <c r="BM742" s="3868">
        <v>4272</v>
      </c>
      <c r="BN742" s="3868">
        <v>20466</v>
      </c>
      <c r="BO742" s="3868">
        <v>1655</v>
      </c>
      <c r="BP742" s="3868">
        <v>22766</v>
      </c>
      <c r="BQ742" s="3868">
        <v>9720</v>
      </c>
      <c r="BR742" s="3868">
        <v>5312</v>
      </c>
      <c r="BS742" s="3868">
        <v>51772</v>
      </c>
      <c r="BT742" s="3868">
        <v>15261</v>
      </c>
      <c r="BU742" s="3868">
        <v>12889</v>
      </c>
      <c r="BV742" s="3868">
        <v>39383</v>
      </c>
      <c r="BW742" s="3868">
        <v>31454</v>
      </c>
      <c r="BX742" s="3868">
        <v>34371</v>
      </c>
      <c r="BY742" s="3868">
        <v>7096</v>
      </c>
      <c r="BZ742" s="3868">
        <v>11741</v>
      </c>
      <c r="CA742" s="3868">
        <v>35550</v>
      </c>
      <c r="CB742" s="3868">
        <v>23398</v>
      </c>
      <c r="CC742" s="3868">
        <v>2984</v>
      </c>
      <c r="CD742" s="3868">
        <v>5773</v>
      </c>
      <c r="CE742" s="3868">
        <v>2981</v>
      </c>
      <c r="CF742" s="3868">
        <v>34538</v>
      </c>
      <c r="CG742" s="3868">
        <v>69228</v>
      </c>
      <c r="CH742" s="3868">
        <v>5667</v>
      </c>
      <c r="CI742" s="3868">
        <v>13117</v>
      </c>
      <c r="CJ742" s="3868">
        <v>816</v>
      </c>
      <c r="CK742" s="3868">
        <v>9736</v>
      </c>
      <c r="CL742" s="3868">
        <v>10529</v>
      </c>
      <c r="CM742" s="3868">
        <v>10313</v>
      </c>
      <c r="CN742" s="3868">
        <v>2881</v>
      </c>
      <c r="CO742" s="3868">
        <v>24604</v>
      </c>
      <c r="CP742" s="3868">
        <v>66750</v>
      </c>
      <c r="CQ742" s="3868">
        <v>21944</v>
      </c>
      <c r="CR742" s="3868">
        <v>7324</v>
      </c>
      <c r="CS742" s="3868">
        <v>5534</v>
      </c>
      <c r="CT742" s="3868">
        <v>1282</v>
      </c>
      <c r="CU742" s="3868">
        <v>15531</v>
      </c>
      <c r="CV742" s="3868">
        <v>13110</v>
      </c>
      <c r="CW742" s="3868">
        <v>1514</v>
      </c>
      <c r="CX742" s="3868">
        <v>25001</v>
      </c>
      <c r="CY742" s="3868">
        <v>5493</v>
      </c>
      <c r="CZ742" s="3868">
        <v>16903</v>
      </c>
      <c r="DA742" s="3868">
        <v>11035</v>
      </c>
      <c r="DB742" s="3868">
        <v>1227</v>
      </c>
      <c r="DC742" s="3868">
        <v>3357</v>
      </c>
      <c r="DD742" s="3868">
        <v>17756</v>
      </c>
      <c r="DE742" s="3868">
        <v>964</v>
      </c>
      <c r="DF742" s="3868">
        <v>21339</v>
      </c>
      <c r="DG742" s="3868">
        <v>11484</v>
      </c>
      <c r="DH742" s="3868">
        <v>893</v>
      </c>
      <c r="DI742" s="3868">
        <v>5531</v>
      </c>
      <c r="DJ742" s="3868">
        <v>4524</v>
      </c>
      <c r="DK742" s="3868">
        <v>47747</v>
      </c>
      <c r="DL742" s="3868">
        <v>75846</v>
      </c>
      <c r="DM742" s="3868">
        <v>2571</v>
      </c>
      <c r="DN742" s="3868">
        <v>33091</v>
      </c>
      <c r="DO742" s="3868">
        <v>37748</v>
      </c>
      <c r="DP742" s="3868">
        <v>4876</v>
      </c>
      <c r="DQ742" s="3868">
        <v>19937</v>
      </c>
      <c r="DR742" s="3868">
        <v>10961</v>
      </c>
      <c r="DS742" s="3868">
        <v>6592</v>
      </c>
      <c r="DT742" s="3868">
        <v>24356</v>
      </c>
      <c r="DU742" s="3868">
        <v>34787</v>
      </c>
      <c r="DV742" s="3868">
        <v>1749</v>
      </c>
      <c r="DW742" s="3868">
        <v>26717</v>
      </c>
      <c r="DX742" s="3868">
        <v>8210</v>
      </c>
      <c r="DY742" s="3868">
        <v>4365</v>
      </c>
      <c r="DZ742" s="3868">
        <v>138683</v>
      </c>
      <c r="EA742" s="3868">
        <v>19693</v>
      </c>
      <c r="EB742" s="3868">
        <v>23798</v>
      </c>
      <c r="EC742" s="3868">
        <v>1599</v>
      </c>
      <c r="ED742" s="3868">
        <v>46824</v>
      </c>
      <c r="EE742" s="3868">
        <v>3626</v>
      </c>
      <c r="EF742" s="3868">
        <v>2354</v>
      </c>
      <c r="EG742" s="3868">
        <v>67105</v>
      </c>
      <c r="EH742" s="3868">
        <v>1326</v>
      </c>
      <c r="EI742" s="3868">
        <v>7988</v>
      </c>
      <c r="EJ742" s="3868">
        <v>13387</v>
      </c>
      <c r="EK742" s="3868">
        <v>3489</v>
      </c>
      <c r="EL742" s="3868">
        <v>18197</v>
      </c>
      <c r="EM742" s="3868">
        <v>24964</v>
      </c>
      <c r="EN742" s="3868">
        <v>27462</v>
      </c>
      <c r="EO742" s="3868">
        <v>42202</v>
      </c>
      <c r="EP742" s="3868">
        <v>7685</v>
      </c>
      <c r="EQ742" s="3868">
        <v>22640</v>
      </c>
      <c r="ER742" s="3868">
        <v>4069</v>
      </c>
      <c r="ES742" s="3868">
        <v>2282</v>
      </c>
      <c r="ET742" s="3868">
        <v>1443</v>
      </c>
      <c r="EU742" s="3868">
        <v>13587</v>
      </c>
      <c r="EV742" s="3868">
        <v>3226</v>
      </c>
      <c r="EW742" s="3868">
        <v>20203</v>
      </c>
      <c r="EX742" s="3868">
        <v>31032</v>
      </c>
      <c r="EY742" s="3868">
        <v>10588</v>
      </c>
      <c r="EZ742" s="3868">
        <v>20222</v>
      </c>
      <c r="FA742" s="3868">
        <v>41609</v>
      </c>
      <c r="FB742" s="3868">
        <v>2335</v>
      </c>
      <c r="FC742" s="3868">
        <v>1853</v>
      </c>
      <c r="FD742" s="3868">
        <v>10331</v>
      </c>
      <c r="FE742" s="3868">
        <v>19582</v>
      </c>
      <c r="FF742" s="3868">
        <v>51664</v>
      </c>
      <c r="FG742" s="3868">
        <v>8511</v>
      </c>
      <c r="FH742" s="3868">
        <v>17568</v>
      </c>
      <c r="FI742" s="3868">
        <v>5427</v>
      </c>
      <c r="FJ742" s="3868">
        <v>3558</v>
      </c>
      <c r="FK742" s="3868">
        <v>15524</v>
      </c>
      <c r="FL742" s="3868">
        <v>12050</v>
      </c>
      <c r="FM742" s="3868">
        <v>3537</v>
      </c>
      <c r="FN742" s="3871">
        <v>1797</v>
      </c>
      <c r="FS742" s="3881">
        <v>2014</v>
      </c>
      <c r="FT742" s="3889">
        <f t="shared" si="2038"/>
        <v>169</v>
      </c>
      <c r="FU742" s="3884">
        <f t="shared" si="2039"/>
        <v>0.13</v>
      </c>
      <c r="FV742" s="3884">
        <f t="shared" si="1870"/>
        <v>0.39200000000000002</v>
      </c>
      <c r="FW742" s="3884">
        <f t="shared" si="1871"/>
        <v>0.46400000000000002</v>
      </c>
      <c r="FX742" s="3884">
        <f t="shared" si="1872"/>
        <v>0.98199999999999998</v>
      </c>
      <c r="FY742" s="3893">
        <f t="shared" si="1873"/>
        <v>0.64200000000000002</v>
      </c>
      <c r="FZ742" s="3884">
        <f t="shared" si="1874"/>
        <v>0.39800000000000002</v>
      </c>
      <c r="GA742" s="3895">
        <f t="shared" si="1875"/>
        <v>0.91</v>
      </c>
      <c r="GB742" s="3884">
        <f t="shared" si="1876"/>
        <v>0.92200000000000004</v>
      </c>
      <c r="GC742" s="3884">
        <f t="shared" si="1877"/>
        <v>0.60699999999999998</v>
      </c>
      <c r="GD742" s="3884">
        <f t="shared" si="1878"/>
        <v>5.0000000000000001E-3</v>
      </c>
      <c r="GE742" s="3884">
        <f t="shared" si="1879"/>
        <v>0.875</v>
      </c>
      <c r="GF742" s="3884">
        <f t="shared" si="1880"/>
        <v>0.13600000000000001</v>
      </c>
      <c r="GG742" s="3884">
        <f t="shared" si="1881"/>
        <v>7.0999999999999994E-2</v>
      </c>
      <c r="GH742" s="3884">
        <f t="shared" si="1882"/>
        <v>0.17799999999999999</v>
      </c>
      <c r="GI742" s="3884">
        <f t="shared" si="1883"/>
        <v>0.61299999999999999</v>
      </c>
      <c r="GJ742" s="3884">
        <f t="shared" si="1884"/>
        <v>0.86899999999999999</v>
      </c>
      <c r="GK742" s="3884">
        <f t="shared" si="1885"/>
        <v>0.434</v>
      </c>
      <c r="GL742" s="3884">
        <f t="shared" si="1886"/>
        <v>0.66600000000000004</v>
      </c>
      <c r="GM742" s="3884">
        <f t="shared" si="1887"/>
        <v>0.32700000000000001</v>
      </c>
      <c r="GN742" s="3884">
        <f t="shared" si="1888"/>
        <v>0.57699999999999996</v>
      </c>
      <c r="GO742" s="3884">
        <f t="shared" si="1889"/>
        <v>0.42799999999999999</v>
      </c>
      <c r="GP742" s="3884">
        <f t="shared" si="1890"/>
        <v>0.58299999999999996</v>
      </c>
      <c r="GQ742" s="3884">
        <f t="shared" si="1891"/>
        <v>0</v>
      </c>
      <c r="GR742" s="3884">
        <f t="shared" si="1892"/>
        <v>0.90400000000000003</v>
      </c>
      <c r="GS742" s="3884">
        <f t="shared" si="1893"/>
        <v>0.96399999999999997</v>
      </c>
      <c r="GT742" s="3884">
        <f t="shared" si="1894"/>
        <v>0.69</v>
      </c>
      <c r="GU742" s="3884">
        <f t="shared" si="1895"/>
        <v>0.5</v>
      </c>
      <c r="GV742" s="3884">
        <f t="shared" si="1896"/>
        <v>0.20799999999999999</v>
      </c>
      <c r="GW742" s="3884">
        <f t="shared" si="1897"/>
        <v>0.16600000000000001</v>
      </c>
      <c r="GX742" s="3884">
        <f t="shared" si="1898"/>
        <v>1.0999999999999999E-2</v>
      </c>
      <c r="GY742" s="3884">
        <f t="shared" si="1899"/>
        <v>0.27300000000000002</v>
      </c>
      <c r="GZ742" s="3884">
        <f t="shared" si="1900"/>
        <v>0.51700000000000002</v>
      </c>
      <c r="HA742" s="3884">
        <f t="shared" si="1901"/>
        <v>0.10100000000000001</v>
      </c>
      <c r="HB742" s="3884">
        <f t="shared" si="1902"/>
        <v>0.33300000000000002</v>
      </c>
      <c r="HC742" s="3884">
        <f t="shared" si="1903"/>
        <v>0.54700000000000004</v>
      </c>
      <c r="HD742" s="3884">
        <f t="shared" si="1904"/>
        <v>0.78500000000000003</v>
      </c>
      <c r="HE742" s="3884">
        <f t="shared" si="1905"/>
        <v>0.36299999999999999</v>
      </c>
      <c r="HF742" s="3884">
        <f t="shared" si="1906"/>
        <v>0.76100000000000001</v>
      </c>
      <c r="HG742" s="3884">
        <f t="shared" si="1907"/>
        <v>0.79100000000000004</v>
      </c>
      <c r="HH742" s="3884">
        <f t="shared" si="1908"/>
        <v>0.93400000000000005</v>
      </c>
      <c r="HI742" s="3884">
        <f t="shared" si="1909"/>
        <v>0.19600000000000001</v>
      </c>
      <c r="HJ742" s="3884">
        <f t="shared" si="1910"/>
        <v>0.41</v>
      </c>
      <c r="HK742" s="3884">
        <f t="shared" si="1911"/>
        <v>0.91600000000000004</v>
      </c>
      <c r="HL742" s="3884">
        <f t="shared" si="1912"/>
        <v>0.52300000000000002</v>
      </c>
      <c r="HM742" s="3884">
        <f t="shared" si="1913"/>
        <v>0.52900000000000003</v>
      </c>
      <c r="HN742" s="3884">
        <f t="shared" si="1914"/>
        <v>0.48199999999999998</v>
      </c>
      <c r="HO742" s="3884">
        <f t="shared" si="1915"/>
        <v>0.48799999999999999</v>
      </c>
      <c r="HP742" s="3884">
        <f t="shared" si="1916"/>
        <v>0.80900000000000005</v>
      </c>
      <c r="HQ742" s="3884">
        <f t="shared" si="1917"/>
        <v>0.76700000000000002</v>
      </c>
      <c r="HR742" s="3884">
        <f t="shared" si="1918"/>
        <v>6.5000000000000002E-2</v>
      </c>
      <c r="HS742" s="3884">
        <f t="shared" si="1919"/>
        <v>0.85099999999999998</v>
      </c>
      <c r="HT742" s="3884">
        <f t="shared" si="1920"/>
        <v>0.85699999999999998</v>
      </c>
      <c r="HU742" s="3884">
        <f t="shared" si="1921"/>
        <v>0.57099999999999995</v>
      </c>
      <c r="HV742" s="3884">
        <f t="shared" si="1922"/>
        <v>0.86299999999999999</v>
      </c>
      <c r="HW742" s="3884">
        <f t="shared" si="1923"/>
        <v>0.42199999999999999</v>
      </c>
      <c r="HX742" s="3884">
        <f t="shared" si="1924"/>
        <v>0.24399999999999999</v>
      </c>
      <c r="HY742" s="3884">
        <f t="shared" si="1925"/>
        <v>8.8999999999999996E-2</v>
      </c>
      <c r="HZ742" s="3884">
        <f t="shared" si="1926"/>
        <v>0.125</v>
      </c>
      <c r="IA742" s="3884">
        <f t="shared" si="1927"/>
        <v>4.1000000000000002E-2</v>
      </c>
      <c r="IB742" s="3884">
        <f t="shared" si="1928"/>
        <v>0.88600000000000001</v>
      </c>
      <c r="IC742" s="3884">
        <f t="shared" si="1929"/>
        <v>0.73799999999999999</v>
      </c>
      <c r="ID742" s="3884">
        <f t="shared" si="1930"/>
        <v>0.34499999999999997</v>
      </c>
      <c r="IE742" s="3884">
        <f t="shared" si="1931"/>
        <v>0.92800000000000005</v>
      </c>
      <c r="IF742" s="3884">
        <f t="shared" si="1932"/>
        <v>0.255</v>
      </c>
      <c r="IG742" s="3884">
        <f t="shared" si="1933"/>
        <v>0.68400000000000005</v>
      </c>
      <c r="IH742" s="3884">
        <f t="shared" si="1934"/>
        <v>9.5000000000000001E-2</v>
      </c>
      <c r="II742" s="3884">
        <f t="shared" si="1935"/>
        <v>0.71399999999999997</v>
      </c>
      <c r="IJ742" s="3884">
        <f t="shared" si="1936"/>
        <v>0.40400000000000003</v>
      </c>
      <c r="IK742" s="3884">
        <f t="shared" si="1937"/>
        <v>0.28499999999999998</v>
      </c>
      <c r="IL742" s="3884">
        <f t="shared" si="1938"/>
        <v>0.95799999999999996</v>
      </c>
      <c r="IM742" s="3884">
        <f t="shared" si="1939"/>
        <v>0.58899999999999997</v>
      </c>
      <c r="IN742" s="3884">
        <f t="shared" si="1940"/>
        <v>0.53500000000000003</v>
      </c>
      <c r="IO742" s="3884">
        <f t="shared" si="1941"/>
        <v>0.88</v>
      </c>
      <c r="IP742" s="3884">
        <f t="shared" si="1942"/>
        <v>0.80300000000000005</v>
      </c>
      <c r="IQ742" s="3884">
        <f t="shared" si="1943"/>
        <v>0.82099999999999995</v>
      </c>
      <c r="IR742" s="3884">
        <f t="shared" si="1944"/>
        <v>0.35099999999999998</v>
      </c>
      <c r="IS742" s="3884">
        <f t="shared" si="1945"/>
        <v>0.505</v>
      </c>
      <c r="IT742" s="3884">
        <f t="shared" si="1946"/>
        <v>0.83899999999999997</v>
      </c>
      <c r="IU742" s="3884">
        <f t="shared" si="1947"/>
        <v>0.72</v>
      </c>
      <c r="IV742" s="3884">
        <f t="shared" si="1948"/>
        <v>0.19</v>
      </c>
      <c r="IW742" s="3884">
        <f t="shared" si="1949"/>
        <v>0.32100000000000001</v>
      </c>
      <c r="IX742" s="3884">
        <f t="shared" si="1950"/>
        <v>0.184</v>
      </c>
      <c r="IY742" s="3884">
        <f t="shared" si="1951"/>
        <v>0.82699999999999996</v>
      </c>
      <c r="IZ742" s="3884">
        <f t="shared" si="1952"/>
        <v>0.98799999999999999</v>
      </c>
      <c r="JA742" s="3884">
        <f t="shared" si="1953"/>
        <v>0.315</v>
      </c>
      <c r="JB742" s="3884">
        <f t="shared" si="1954"/>
        <v>0.54700000000000004</v>
      </c>
      <c r="JC742" s="3884">
        <f t="shared" si="1955"/>
        <v>1.7000000000000001E-2</v>
      </c>
      <c r="JD742" s="3884">
        <f t="shared" si="1956"/>
        <v>0.41599999999999998</v>
      </c>
      <c r="JE742" s="3884">
        <f t="shared" si="1957"/>
        <v>0.45200000000000001</v>
      </c>
      <c r="JF742" s="3884">
        <f t="shared" si="1958"/>
        <v>0.44</v>
      </c>
      <c r="JG742" s="3884">
        <f t="shared" si="1959"/>
        <v>0.17199999999999999</v>
      </c>
      <c r="JH742" s="3884">
        <f t="shared" si="1960"/>
        <v>0.74399999999999999</v>
      </c>
      <c r="JI742" s="3884">
        <f t="shared" si="1961"/>
        <v>0.97</v>
      </c>
      <c r="JJ742" s="3884">
        <f t="shared" si="1962"/>
        <v>0.70199999999999996</v>
      </c>
      <c r="JK742" s="3884">
        <f t="shared" si="1963"/>
        <v>0.35699999999999998</v>
      </c>
      <c r="JL742" s="3884">
        <f t="shared" si="1964"/>
        <v>0.309</v>
      </c>
      <c r="JM742" s="3884">
        <f t="shared" si="1965"/>
        <v>4.7E-2</v>
      </c>
      <c r="JN742" s="3884">
        <f t="shared" si="1966"/>
        <v>0.60099999999999998</v>
      </c>
      <c r="JO742" s="3884">
        <f t="shared" si="1967"/>
        <v>0.54100000000000004</v>
      </c>
      <c r="JP742" s="3884">
        <f t="shared" si="1968"/>
        <v>7.6999999999999999E-2</v>
      </c>
      <c r="JQ742" s="3884">
        <f t="shared" si="1969"/>
        <v>0.755</v>
      </c>
      <c r="JR742" s="3884">
        <f t="shared" si="1970"/>
        <v>0.29699999999999999</v>
      </c>
      <c r="JS742" s="3884">
        <f t="shared" si="1971"/>
        <v>0.61899999999999999</v>
      </c>
      <c r="JT742" s="3884">
        <f t="shared" si="1972"/>
        <v>0.47599999999999998</v>
      </c>
      <c r="JU742" s="3884">
        <f t="shared" si="1973"/>
        <v>3.5000000000000003E-2</v>
      </c>
      <c r="JV742" s="3884">
        <f t="shared" si="1974"/>
        <v>0.214</v>
      </c>
      <c r="JW742" s="3884">
        <f t="shared" si="1975"/>
        <v>0.63</v>
      </c>
      <c r="JX742" s="3884">
        <f t="shared" si="1976"/>
        <v>2.9000000000000001E-2</v>
      </c>
      <c r="JY742" s="3884">
        <f t="shared" si="1977"/>
        <v>0.69599999999999995</v>
      </c>
      <c r="JZ742" s="3884">
        <f t="shared" si="1978"/>
        <v>0.49399999999999999</v>
      </c>
      <c r="KA742" s="3884">
        <f t="shared" si="1979"/>
        <v>2.3E-2</v>
      </c>
      <c r="KB742" s="3884">
        <f t="shared" si="1980"/>
        <v>0.30299999999999999</v>
      </c>
      <c r="KC742" s="3884">
        <f t="shared" si="1981"/>
        <v>0.26700000000000002</v>
      </c>
      <c r="KD742" s="3884">
        <f t="shared" si="1982"/>
        <v>0.94599999999999995</v>
      </c>
      <c r="KE742" s="3884">
        <f t="shared" si="1983"/>
        <v>0.99399999999999999</v>
      </c>
      <c r="KF742" s="3884">
        <f t="shared" si="1984"/>
        <v>0.16</v>
      </c>
      <c r="KG742" s="3884">
        <f t="shared" si="1985"/>
        <v>0.81499999999999995</v>
      </c>
      <c r="KH742" s="3884">
        <f t="shared" si="1986"/>
        <v>0.84499999999999997</v>
      </c>
      <c r="KI742" s="3884">
        <f t="shared" si="1987"/>
        <v>0.27900000000000003</v>
      </c>
      <c r="KJ742" s="3884">
        <f t="shared" si="1988"/>
        <v>0.66</v>
      </c>
      <c r="KK742" s="3884">
        <f t="shared" si="1989"/>
        <v>0.47</v>
      </c>
      <c r="KL742" s="3884">
        <f t="shared" si="1990"/>
        <v>0.33900000000000002</v>
      </c>
      <c r="KM742" s="3884">
        <f t="shared" si="1991"/>
        <v>0.73199999999999998</v>
      </c>
      <c r="KN742" s="3884">
        <f t="shared" si="1992"/>
        <v>0.83299999999999996</v>
      </c>
      <c r="KO742" s="3884">
        <f t="shared" si="1993"/>
        <v>0.107</v>
      </c>
      <c r="KP742" s="3884">
        <f t="shared" si="1994"/>
        <v>0.77300000000000002</v>
      </c>
      <c r="KQ742" s="3884">
        <f t="shared" si="1995"/>
        <v>0.38</v>
      </c>
      <c r="KR742" s="3884">
        <f t="shared" si="1996"/>
        <v>0.26100000000000001</v>
      </c>
      <c r="KS742" s="3884">
        <f t="shared" si="1997"/>
        <v>1</v>
      </c>
      <c r="KT742" s="3884">
        <f t="shared" si="1998"/>
        <v>0.65400000000000003</v>
      </c>
      <c r="KU742" s="3884">
        <f t="shared" si="1999"/>
        <v>0.72599999999999998</v>
      </c>
      <c r="KV742" s="3884">
        <f t="shared" si="2000"/>
        <v>8.3000000000000004E-2</v>
      </c>
      <c r="KW742" s="3884">
        <f t="shared" si="2001"/>
        <v>0.94</v>
      </c>
      <c r="KX742" s="3884">
        <f t="shared" si="2002"/>
        <v>0.23799999999999999</v>
      </c>
      <c r="KY742" s="3884">
        <f t="shared" si="2003"/>
        <v>0.154</v>
      </c>
      <c r="KZ742" s="3884">
        <f t="shared" si="2004"/>
        <v>0.97599999999999998</v>
      </c>
      <c r="LA742" s="3884">
        <f t="shared" si="2005"/>
        <v>5.2999999999999999E-2</v>
      </c>
      <c r="LB742" s="3884">
        <f t="shared" si="2006"/>
        <v>0.375</v>
      </c>
      <c r="LC742" s="3884">
        <f t="shared" si="2007"/>
        <v>0.55900000000000005</v>
      </c>
      <c r="LD742" s="3884">
        <f t="shared" si="2008"/>
        <v>0.22</v>
      </c>
      <c r="LE742" s="3884">
        <f t="shared" si="2009"/>
        <v>0.63600000000000001</v>
      </c>
      <c r="LF742" s="3884">
        <f t="shared" si="2010"/>
        <v>0.75</v>
      </c>
      <c r="LG742" s="3884">
        <f t="shared" si="2011"/>
        <v>0.77900000000000003</v>
      </c>
      <c r="LH742" s="3884">
        <f t="shared" si="2012"/>
        <v>0.89800000000000002</v>
      </c>
      <c r="LI742" s="3884">
        <f t="shared" si="2013"/>
        <v>0.36899999999999999</v>
      </c>
      <c r="LJ742" s="3884">
        <f t="shared" si="2014"/>
        <v>0.70799999999999996</v>
      </c>
      <c r="LK742" s="3884">
        <f t="shared" si="2015"/>
        <v>0.25</v>
      </c>
      <c r="LL742" s="3884">
        <f t="shared" si="2016"/>
        <v>0.14199999999999999</v>
      </c>
      <c r="LM742" s="3884">
        <f t="shared" si="2017"/>
        <v>5.8999999999999997E-2</v>
      </c>
      <c r="LN742" s="3884">
        <f t="shared" si="2018"/>
        <v>0.56499999999999995</v>
      </c>
      <c r="LO742" s="3884">
        <f t="shared" si="2019"/>
        <v>0.20200000000000001</v>
      </c>
      <c r="LP742" s="3884">
        <f t="shared" si="2020"/>
        <v>0.67200000000000004</v>
      </c>
      <c r="LQ742" s="3884">
        <f t="shared" si="2021"/>
        <v>0.79700000000000004</v>
      </c>
      <c r="LR742" s="3884">
        <f t="shared" si="2022"/>
        <v>0.45800000000000002</v>
      </c>
      <c r="LS742" s="3884">
        <f t="shared" si="2023"/>
        <v>0.67800000000000005</v>
      </c>
      <c r="LT742" s="3884">
        <f t="shared" si="2024"/>
        <v>0.89200000000000002</v>
      </c>
      <c r="LU742" s="3884">
        <f t="shared" si="2025"/>
        <v>0.14799999999999999</v>
      </c>
      <c r="LV742" s="3884">
        <f t="shared" si="2026"/>
        <v>0.11899999999999999</v>
      </c>
      <c r="LW742" s="3884">
        <f t="shared" si="2027"/>
        <v>0.44600000000000001</v>
      </c>
      <c r="LX742" s="3884">
        <f t="shared" si="2028"/>
        <v>0.64800000000000002</v>
      </c>
      <c r="LY742" s="3884">
        <f t="shared" si="2029"/>
        <v>0.95199999999999996</v>
      </c>
      <c r="LZ742" s="3884">
        <f t="shared" si="2030"/>
        <v>0.38600000000000001</v>
      </c>
      <c r="MA742" s="3884">
        <f t="shared" si="2031"/>
        <v>0.625</v>
      </c>
      <c r="MB742" s="3884">
        <f t="shared" si="2032"/>
        <v>0.29099999999999998</v>
      </c>
      <c r="MC742" s="3884">
        <f t="shared" si="2033"/>
        <v>0.23200000000000001</v>
      </c>
      <c r="MD742" s="3884">
        <f t="shared" si="2034"/>
        <v>0.59499999999999997</v>
      </c>
      <c r="ME742" s="3884">
        <f t="shared" si="2035"/>
        <v>0.51100000000000001</v>
      </c>
      <c r="MF742" s="3884">
        <f t="shared" si="2036"/>
        <v>0.22600000000000001</v>
      </c>
      <c r="MG742" s="3885">
        <f t="shared" si="2037"/>
        <v>0.113</v>
      </c>
    </row>
    <row r="743" spans="1:345">
      <c r="A743" s="3840">
        <v>2015</v>
      </c>
      <c r="B743" s="3867">
        <v>1928</v>
      </c>
      <c r="C743" s="3868">
        <v>8631</v>
      </c>
      <c r="D743" s="3868">
        <v>10947</v>
      </c>
      <c r="E743" s="3868">
        <v>69237</v>
      </c>
      <c r="F743" s="3869">
        <v>19316</v>
      </c>
      <c r="G743" s="3868">
        <v>9552</v>
      </c>
      <c r="H743" s="3870">
        <v>44336</v>
      </c>
      <c r="I743" s="3868">
        <v>44845</v>
      </c>
      <c r="J743" s="3868">
        <v>16045</v>
      </c>
      <c r="K743" s="3868">
        <v>723</v>
      </c>
      <c r="L743" s="3868">
        <v>39531</v>
      </c>
      <c r="M743" s="3868">
        <v>2141</v>
      </c>
      <c r="N743" s="3868">
        <v>1527</v>
      </c>
      <c r="O743" s="3868">
        <v>3068</v>
      </c>
      <c r="P743" s="3868">
        <v>17254</v>
      </c>
      <c r="Q743" s="3868">
        <v>39197</v>
      </c>
      <c r="R743" s="3868">
        <v>10305</v>
      </c>
      <c r="S743" s="3868">
        <v>19306</v>
      </c>
      <c r="T743" s="3868">
        <v>5969</v>
      </c>
      <c r="U743" s="3868">
        <v>15377</v>
      </c>
      <c r="V743" s="3868">
        <v>10030</v>
      </c>
      <c r="W743" s="3868">
        <v>14626</v>
      </c>
      <c r="X743" s="3868">
        <v>605</v>
      </c>
      <c r="Y743" s="3868">
        <v>42844</v>
      </c>
      <c r="Z743" s="3868">
        <v>61476</v>
      </c>
      <c r="AA743" s="3870">
        <v>21340</v>
      </c>
      <c r="AB743" s="3868">
        <v>12002</v>
      </c>
      <c r="AC743" s="3868">
        <v>3473</v>
      </c>
      <c r="AD743" s="3868">
        <v>2754</v>
      </c>
      <c r="AE743" s="3868">
        <v>836</v>
      </c>
      <c r="AF743" s="3868">
        <v>4526</v>
      </c>
      <c r="AG743" s="3868">
        <v>12858</v>
      </c>
      <c r="AH743" s="3868">
        <v>1706</v>
      </c>
      <c r="AI743" s="3868">
        <v>6358</v>
      </c>
      <c r="AJ743" s="3868">
        <v>13568</v>
      </c>
      <c r="AK743" s="3868">
        <v>29361</v>
      </c>
      <c r="AL743" s="3868">
        <v>7889</v>
      </c>
      <c r="AM743" s="3868">
        <v>25903</v>
      </c>
      <c r="AN743" s="3868">
        <v>30410</v>
      </c>
      <c r="AO743" s="3870">
        <v>46426</v>
      </c>
      <c r="AP743" s="3868">
        <v>3258</v>
      </c>
      <c r="AQ743" s="3868">
        <v>9537</v>
      </c>
      <c r="AR743" s="3868">
        <v>44939</v>
      </c>
      <c r="AS743" s="3868">
        <v>13382</v>
      </c>
      <c r="AT743" s="3868">
        <v>13024</v>
      </c>
      <c r="AU743" s="3868">
        <v>10914</v>
      </c>
      <c r="AV743" s="3868">
        <v>11236</v>
      </c>
      <c r="AW743" s="3868">
        <v>33376</v>
      </c>
      <c r="AX743" s="3868">
        <v>25790</v>
      </c>
      <c r="AY743" s="3868">
        <v>1576</v>
      </c>
      <c r="AZ743" s="3868">
        <v>37920</v>
      </c>
      <c r="BA743" s="3868">
        <v>38448</v>
      </c>
      <c r="BB743" s="3868">
        <v>14315</v>
      </c>
      <c r="BC743" s="3868">
        <v>38749</v>
      </c>
      <c r="BD743" s="3868">
        <v>10198</v>
      </c>
      <c r="BE743" s="3868">
        <v>3687</v>
      </c>
      <c r="BF743" s="3868">
        <v>1606</v>
      </c>
      <c r="BG743" s="3868">
        <v>1948</v>
      </c>
      <c r="BH743" s="3868">
        <v>1313</v>
      </c>
      <c r="BI743" s="3868">
        <v>35743</v>
      </c>
      <c r="BJ743" s="3868">
        <v>24545</v>
      </c>
      <c r="BK743" s="3868">
        <v>7055</v>
      </c>
      <c r="BL743" s="3868">
        <v>46504</v>
      </c>
      <c r="BM743" s="3868">
        <v>4352</v>
      </c>
      <c r="BN743" s="3868">
        <v>20905</v>
      </c>
      <c r="BO743" s="3868">
        <v>1649</v>
      </c>
      <c r="BP743" s="3868">
        <v>23539</v>
      </c>
      <c r="BQ743" s="3868">
        <v>10099</v>
      </c>
      <c r="BR743" s="3868">
        <v>5639</v>
      </c>
      <c r="BS743" s="3868">
        <v>53372</v>
      </c>
      <c r="BT743" s="3868">
        <v>15039</v>
      </c>
      <c r="BU743" s="3868">
        <v>13087</v>
      </c>
      <c r="BV743" s="3868">
        <v>40572</v>
      </c>
      <c r="BW743" s="3868">
        <v>31729</v>
      </c>
      <c r="BX743" s="3868">
        <v>34673</v>
      </c>
      <c r="BY743" s="3868">
        <v>7115</v>
      </c>
      <c r="BZ743" s="3868">
        <v>11738</v>
      </c>
      <c r="CA743" s="3868">
        <v>36030</v>
      </c>
      <c r="CB743" s="3868">
        <v>23408</v>
      </c>
      <c r="CC743" s="3868">
        <v>3090</v>
      </c>
      <c r="CD743" s="3868">
        <v>5910</v>
      </c>
      <c r="CE743" s="3868">
        <v>3139</v>
      </c>
      <c r="CF743" s="3868">
        <v>35316</v>
      </c>
      <c r="CG743" s="3868">
        <v>68127</v>
      </c>
      <c r="CH743" s="3868">
        <v>6001</v>
      </c>
      <c r="CI743" s="3868">
        <v>12665</v>
      </c>
      <c r="CJ743" s="3868">
        <v>798</v>
      </c>
      <c r="CK743" s="3868">
        <v>8514</v>
      </c>
      <c r="CL743" s="3868">
        <v>10687</v>
      </c>
      <c r="CM743" s="3868">
        <v>10734</v>
      </c>
      <c r="CN743" s="3868">
        <v>2954</v>
      </c>
      <c r="CO743" s="3868">
        <v>25279</v>
      </c>
      <c r="CP743" s="3868">
        <v>67804</v>
      </c>
      <c r="CQ743" s="3868">
        <v>22724</v>
      </c>
      <c r="CR743" s="3868">
        <v>7577</v>
      </c>
      <c r="CS743" s="3868">
        <v>5569</v>
      </c>
      <c r="CT743" s="3868">
        <v>1288</v>
      </c>
      <c r="CU743" s="3868">
        <v>15766</v>
      </c>
      <c r="CV743" s="3868">
        <v>13586</v>
      </c>
      <c r="CW743" s="3868">
        <v>1563</v>
      </c>
      <c r="CX743" s="3868">
        <v>26577</v>
      </c>
      <c r="CY743" s="3868">
        <v>5834</v>
      </c>
      <c r="CZ743" s="3868">
        <v>17738</v>
      </c>
      <c r="DA743" s="3868">
        <v>11139</v>
      </c>
      <c r="DB743" s="3868">
        <v>1277</v>
      </c>
      <c r="DC743" s="3868">
        <v>3323</v>
      </c>
      <c r="DD743" s="3868">
        <v>18259</v>
      </c>
      <c r="DE743" s="3868">
        <v>960</v>
      </c>
      <c r="DF743" s="3868">
        <v>22075</v>
      </c>
      <c r="DG743" s="3868">
        <v>11850</v>
      </c>
      <c r="DH743" s="3868">
        <v>895</v>
      </c>
      <c r="DI743" s="3868">
        <v>5540</v>
      </c>
      <c r="DJ743" s="3868">
        <v>4699</v>
      </c>
      <c r="DK743" s="3868">
        <v>48463</v>
      </c>
      <c r="DL743" s="3868">
        <v>76305</v>
      </c>
      <c r="DM743" s="3868">
        <v>2607</v>
      </c>
      <c r="DN743" s="3868">
        <v>33445</v>
      </c>
      <c r="DO743" s="3868">
        <v>37096</v>
      </c>
      <c r="DP743" s="3868">
        <v>5056</v>
      </c>
      <c r="DQ743" s="3868">
        <v>20809</v>
      </c>
      <c r="DR743" s="3868">
        <v>11215</v>
      </c>
      <c r="DS743" s="3868">
        <v>6870</v>
      </c>
      <c r="DT743" s="3868">
        <v>25310</v>
      </c>
      <c r="DU743" s="3868">
        <v>35384</v>
      </c>
      <c r="DV743" s="3868">
        <v>1720</v>
      </c>
      <c r="DW743" s="3868">
        <v>27255</v>
      </c>
      <c r="DX743" s="3868">
        <v>8364</v>
      </c>
      <c r="DY743" s="3868">
        <v>4422</v>
      </c>
      <c r="DZ743" s="3868">
        <v>139542</v>
      </c>
      <c r="EA743" s="3868">
        <v>20549</v>
      </c>
      <c r="EB743" s="3868">
        <v>23118</v>
      </c>
      <c r="EC743" s="3868">
        <v>1676</v>
      </c>
      <c r="ED743" s="3868">
        <v>47737</v>
      </c>
      <c r="EE743" s="3868">
        <v>3723</v>
      </c>
      <c r="EF743" s="3868">
        <v>2446</v>
      </c>
      <c r="EG743" s="3868">
        <v>67110</v>
      </c>
      <c r="EH743" s="3868">
        <v>1033</v>
      </c>
      <c r="EI743" s="3868">
        <v>8163</v>
      </c>
      <c r="EJ743" s="3868">
        <v>13556</v>
      </c>
      <c r="EK743" s="3868">
        <v>3560</v>
      </c>
      <c r="EL743" s="3868">
        <v>17953</v>
      </c>
      <c r="EM743" s="3868">
        <v>25896</v>
      </c>
      <c r="EN743" s="3868">
        <v>28077</v>
      </c>
      <c r="EO743" s="3868">
        <v>43464</v>
      </c>
      <c r="EP743" s="3868">
        <v>7726</v>
      </c>
      <c r="EQ743" s="3868">
        <v>23984</v>
      </c>
      <c r="ER743" s="3868">
        <v>3509</v>
      </c>
      <c r="ES743" s="3868">
        <v>2387</v>
      </c>
      <c r="ET743" s="3868">
        <v>1482</v>
      </c>
      <c r="EU743" s="3868">
        <v>13938</v>
      </c>
      <c r="EV743" s="3868">
        <v>3365</v>
      </c>
      <c r="EW743" s="3868">
        <v>21262</v>
      </c>
      <c r="EX743" s="3868">
        <v>30892</v>
      </c>
      <c r="EY743" s="3868">
        <v>10608</v>
      </c>
      <c r="EZ743" s="3868">
        <v>20808</v>
      </c>
      <c r="FA743" s="3868">
        <v>41805</v>
      </c>
      <c r="FB743" s="3868">
        <v>2429</v>
      </c>
      <c r="FC743" s="3868">
        <v>1883</v>
      </c>
      <c r="FD743" s="3868">
        <v>9429</v>
      </c>
      <c r="FE743" s="3868">
        <v>19668</v>
      </c>
      <c r="FF743" s="3868">
        <v>52591</v>
      </c>
      <c r="FG743" s="3868">
        <v>9107</v>
      </c>
      <c r="FH743" s="3868">
        <v>16257</v>
      </c>
      <c r="FI743" s="3868">
        <v>5733</v>
      </c>
      <c r="FJ743" s="3868">
        <v>2496</v>
      </c>
      <c r="FK743" s="3868">
        <v>15888</v>
      </c>
      <c r="FL743" s="3868">
        <v>12054</v>
      </c>
      <c r="FM743" s="3868">
        <v>3537</v>
      </c>
      <c r="FN743" s="3871">
        <v>1759</v>
      </c>
      <c r="FS743" s="3881">
        <v>2015</v>
      </c>
      <c r="FT743" s="3889">
        <f t="shared" si="2038"/>
        <v>169</v>
      </c>
      <c r="FU743" s="3884">
        <f t="shared" si="2039"/>
        <v>0.125</v>
      </c>
      <c r="FV743" s="3884">
        <f t="shared" si="1870"/>
        <v>0.39200000000000002</v>
      </c>
      <c r="FW743" s="3884">
        <f t="shared" si="1871"/>
        <v>0.47</v>
      </c>
      <c r="FX743" s="3884">
        <f t="shared" si="1872"/>
        <v>0.98799999999999999</v>
      </c>
      <c r="FY743" s="3893">
        <f t="shared" si="1873"/>
        <v>0.64800000000000002</v>
      </c>
      <c r="FZ743" s="3884">
        <f t="shared" si="1874"/>
        <v>0.41599999999999998</v>
      </c>
      <c r="GA743" s="3895">
        <f t="shared" si="1875"/>
        <v>0.91</v>
      </c>
      <c r="GB743" s="3884">
        <f t="shared" si="1876"/>
        <v>0.91600000000000004</v>
      </c>
      <c r="GC743" s="3884">
        <f t="shared" si="1877"/>
        <v>0.60699999999999998</v>
      </c>
      <c r="GD743" s="3884">
        <f t="shared" si="1878"/>
        <v>5.0000000000000001E-3</v>
      </c>
      <c r="GE743" s="3884">
        <f t="shared" si="1879"/>
        <v>0.88</v>
      </c>
      <c r="GF743" s="3884">
        <f t="shared" si="1880"/>
        <v>0.13600000000000001</v>
      </c>
      <c r="GG743" s="3884">
        <f t="shared" si="1881"/>
        <v>6.5000000000000002E-2</v>
      </c>
      <c r="GH743" s="3884">
        <f t="shared" si="1882"/>
        <v>0.184</v>
      </c>
      <c r="GI743" s="3884">
        <f t="shared" si="1883"/>
        <v>0.61899999999999999</v>
      </c>
      <c r="GJ743" s="3884">
        <f t="shared" si="1884"/>
        <v>0.875</v>
      </c>
      <c r="GK743" s="3884">
        <f t="shared" si="1885"/>
        <v>0.44</v>
      </c>
      <c r="GL743" s="3884">
        <f t="shared" si="1886"/>
        <v>0.64200000000000002</v>
      </c>
      <c r="GM743" s="3884">
        <f t="shared" si="1887"/>
        <v>0.32100000000000001</v>
      </c>
      <c r="GN743" s="3884">
        <f t="shared" si="1888"/>
        <v>0.58899999999999997</v>
      </c>
      <c r="GO743" s="3884">
        <f t="shared" si="1889"/>
        <v>0.42199999999999999</v>
      </c>
      <c r="GP743" s="3884">
        <f t="shared" si="1890"/>
        <v>0.57699999999999996</v>
      </c>
      <c r="GQ743" s="3884">
        <f t="shared" si="1891"/>
        <v>0</v>
      </c>
      <c r="GR743" s="3884">
        <f t="shared" si="1892"/>
        <v>0.89800000000000002</v>
      </c>
      <c r="GS743" s="3884">
        <f t="shared" si="1893"/>
        <v>0.96399999999999997</v>
      </c>
      <c r="GT743" s="3884">
        <f t="shared" si="1894"/>
        <v>0.69</v>
      </c>
      <c r="GU743" s="3884">
        <f t="shared" si="1895"/>
        <v>0.505</v>
      </c>
      <c r="GV743" s="3884">
        <f t="shared" si="1896"/>
        <v>0.22</v>
      </c>
      <c r="GW743" s="3884">
        <f t="shared" si="1897"/>
        <v>0.17199999999999999</v>
      </c>
      <c r="GX743" s="3884">
        <f t="shared" si="1898"/>
        <v>1.7000000000000001E-2</v>
      </c>
      <c r="GY743" s="3884">
        <f t="shared" si="1899"/>
        <v>0.26700000000000002</v>
      </c>
      <c r="GZ743" s="3884">
        <f t="shared" si="1900"/>
        <v>0.52300000000000002</v>
      </c>
      <c r="HA743" s="3884">
        <f t="shared" si="1901"/>
        <v>0.10100000000000001</v>
      </c>
      <c r="HB743" s="3884">
        <f t="shared" si="1902"/>
        <v>0.33300000000000002</v>
      </c>
      <c r="HC743" s="3884">
        <f t="shared" si="1903"/>
        <v>0.55300000000000005</v>
      </c>
      <c r="HD743" s="3884">
        <f t="shared" si="1904"/>
        <v>0.78500000000000003</v>
      </c>
      <c r="HE743" s="3884">
        <f t="shared" si="1905"/>
        <v>0.36899999999999999</v>
      </c>
      <c r="HF743" s="3884">
        <f t="shared" si="1906"/>
        <v>0.76100000000000001</v>
      </c>
      <c r="HG743" s="3884">
        <f t="shared" si="1907"/>
        <v>0.79100000000000004</v>
      </c>
      <c r="HH743" s="3884">
        <f t="shared" si="1908"/>
        <v>0.92800000000000005</v>
      </c>
      <c r="HI743" s="3884">
        <f t="shared" si="1909"/>
        <v>0.20200000000000001</v>
      </c>
      <c r="HJ743" s="3884">
        <f t="shared" si="1910"/>
        <v>0.41</v>
      </c>
      <c r="HK743" s="3884">
        <f t="shared" si="1911"/>
        <v>0.92200000000000004</v>
      </c>
      <c r="HL743" s="3884">
        <f t="shared" si="1912"/>
        <v>0.54100000000000004</v>
      </c>
      <c r="HM743" s="3884">
        <f t="shared" si="1913"/>
        <v>0.52900000000000003</v>
      </c>
      <c r="HN743" s="3884">
        <f t="shared" si="1914"/>
        <v>0.46400000000000002</v>
      </c>
      <c r="HO743" s="3884">
        <f t="shared" si="1915"/>
        <v>0.48799999999999999</v>
      </c>
      <c r="HP743" s="3884">
        <f t="shared" si="1916"/>
        <v>0.80900000000000005</v>
      </c>
      <c r="HQ743" s="3884">
        <f t="shared" si="1917"/>
        <v>0.75</v>
      </c>
      <c r="HR743" s="3884">
        <f t="shared" si="1918"/>
        <v>7.6999999999999999E-2</v>
      </c>
      <c r="HS743" s="3884">
        <f t="shared" si="1919"/>
        <v>0.85699999999999998</v>
      </c>
      <c r="HT743" s="3884">
        <f t="shared" si="1920"/>
        <v>0.86299999999999999</v>
      </c>
      <c r="HU743" s="3884">
        <f t="shared" si="1921"/>
        <v>0.57099999999999995</v>
      </c>
      <c r="HV743" s="3884">
        <f t="shared" si="1922"/>
        <v>0.86899999999999999</v>
      </c>
      <c r="HW743" s="3884">
        <f t="shared" si="1923"/>
        <v>0.434</v>
      </c>
      <c r="HX743" s="3884">
        <f t="shared" si="1924"/>
        <v>0.24399999999999999</v>
      </c>
      <c r="HY743" s="3884">
        <f t="shared" si="1925"/>
        <v>8.3000000000000004E-2</v>
      </c>
      <c r="HZ743" s="3884">
        <f t="shared" si="1926"/>
        <v>0.13</v>
      </c>
      <c r="IA743" s="3884">
        <f t="shared" si="1927"/>
        <v>5.2999999999999999E-2</v>
      </c>
      <c r="IB743" s="3884">
        <f t="shared" si="1928"/>
        <v>0.83899999999999997</v>
      </c>
      <c r="IC743" s="3884">
        <f t="shared" si="1929"/>
        <v>0.73199999999999998</v>
      </c>
      <c r="ID743" s="3884">
        <f t="shared" si="1930"/>
        <v>0.34499999999999997</v>
      </c>
      <c r="IE743" s="3884">
        <f t="shared" si="1931"/>
        <v>0.93400000000000005</v>
      </c>
      <c r="IF743" s="3884">
        <f t="shared" si="1932"/>
        <v>0.255</v>
      </c>
      <c r="IG743" s="3884">
        <f t="shared" si="1933"/>
        <v>0.67800000000000005</v>
      </c>
      <c r="IH743" s="3884">
        <f t="shared" si="1934"/>
        <v>8.8999999999999996E-2</v>
      </c>
      <c r="II743" s="3884">
        <f t="shared" si="1935"/>
        <v>0.72</v>
      </c>
      <c r="IJ743" s="3884">
        <f t="shared" si="1936"/>
        <v>0.42799999999999999</v>
      </c>
      <c r="IK743" s="3884">
        <f t="shared" si="1937"/>
        <v>0.29699999999999999</v>
      </c>
      <c r="IL743" s="3884">
        <f t="shared" si="1938"/>
        <v>0.95799999999999996</v>
      </c>
      <c r="IM743" s="3884">
        <f t="shared" si="1939"/>
        <v>0.58299999999999996</v>
      </c>
      <c r="IN743" s="3884">
        <f t="shared" si="1940"/>
        <v>0.53500000000000003</v>
      </c>
      <c r="IO743" s="3884">
        <f t="shared" si="1941"/>
        <v>0.88600000000000001</v>
      </c>
      <c r="IP743" s="3884">
        <f t="shared" si="1942"/>
        <v>0.80300000000000005</v>
      </c>
      <c r="IQ743" s="3884">
        <f t="shared" si="1943"/>
        <v>0.82099999999999995</v>
      </c>
      <c r="IR743" s="3884">
        <f t="shared" si="1944"/>
        <v>0.35099999999999998</v>
      </c>
      <c r="IS743" s="3884">
        <f t="shared" si="1945"/>
        <v>0.49399999999999999</v>
      </c>
      <c r="IT743" s="3884">
        <f t="shared" si="1946"/>
        <v>0.84499999999999997</v>
      </c>
      <c r="IU743" s="3884">
        <f t="shared" si="1947"/>
        <v>0.71399999999999997</v>
      </c>
      <c r="IV743" s="3884">
        <f t="shared" si="1948"/>
        <v>0.19</v>
      </c>
      <c r="IW743" s="3884">
        <f t="shared" si="1949"/>
        <v>0.315</v>
      </c>
      <c r="IX743" s="3884">
        <f t="shared" si="1950"/>
        <v>0.19600000000000001</v>
      </c>
      <c r="IY743" s="3884">
        <f t="shared" si="1951"/>
        <v>0.82699999999999996</v>
      </c>
      <c r="IZ743" s="3884">
        <f t="shared" si="1952"/>
        <v>0.98199999999999998</v>
      </c>
      <c r="JA743" s="3884">
        <f t="shared" si="1953"/>
        <v>0.32700000000000001</v>
      </c>
      <c r="JB743" s="3884">
        <f t="shared" si="1954"/>
        <v>0.51700000000000002</v>
      </c>
      <c r="JC743" s="3884">
        <f t="shared" si="1955"/>
        <v>1.0999999999999999E-2</v>
      </c>
      <c r="JD743" s="3884">
        <f t="shared" si="1956"/>
        <v>0.38600000000000001</v>
      </c>
      <c r="JE743" s="3884">
        <f t="shared" si="1957"/>
        <v>0.45200000000000001</v>
      </c>
      <c r="JF743" s="3884">
        <f t="shared" si="1958"/>
        <v>0.45800000000000002</v>
      </c>
      <c r="JG743" s="3884">
        <f t="shared" si="1959"/>
        <v>0.17799999999999999</v>
      </c>
      <c r="JH743" s="3884">
        <f t="shared" si="1960"/>
        <v>0.73799999999999999</v>
      </c>
      <c r="JI743" s="3884">
        <f t="shared" si="1961"/>
        <v>0.97599999999999998</v>
      </c>
      <c r="JJ743" s="3884">
        <f t="shared" si="1962"/>
        <v>0.70199999999999996</v>
      </c>
      <c r="JK743" s="3884">
        <f t="shared" si="1963"/>
        <v>0.35699999999999998</v>
      </c>
      <c r="JL743" s="3884">
        <f t="shared" si="1964"/>
        <v>0.29099999999999998</v>
      </c>
      <c r="JM743" s="3884">
        <f t="shared" si="1965"/>
        <v>4.7E-2</v>
      </c>
      <c r="JN743" s="3884">
        <f t="shared" si="1966"/>
        <v>0.59499999999999997</v>
      </c>
      <c r="JO743" s="3884">
        <f t="shared" si="1967"/>
        <v>0.55900000000000005</v>
      </c>
      <c r="JP743" s="3884">
        <f t="shared" si="1968"/>
        <v>7.0999999999999994E-2</v>
      </c>
      <c r="JQ743" s="3884">
        <f t="shared" si="1969"/>
        <v>0.76700000000000002</v>
      </c>
      <c r="JR743" s="3884">
        <f t="shared" si="1970"/>
        <v>0.309</v>
      </c>
      <c r="JS743" s="3884">
        <f t="shared" si="1971"/>
        <v>0.625</v>
      </c>
      <c r="JT743" s="3884">
        <f t="shared" si="1972"/>
        <v>0.47599999999999998</v>
      </c>
      <c r="JU743" s="3884">
        <f t="shared" si="1973"/>
        <v>4.1000000000000002E-2</v>
      </c>
      <c r="JV743" s="3884">
        <f t="shared" si="1974"/>
        <v>0.20799999999999999</v>
      </c>
      <c r="JW743" s="3884">
        <f t="shared" si="1975"/>
        <v>0.63600000000000001</v>
      </c>
      <c r="JX743" s="3884">
        <f t="shared" si="1976"/>
        <v>2.9000000000000001E-2</v>
      </c>
      <c r="JY743" s="3884">
        <f t="shared" si="1977"/>
        <v>0.69599999999999995</v>
      </c>
      <c r="JZ743" s="3884">
        <f t="shared" si="1978"/>
        <v>0.5</v>
      </c>
      <c r="KA743" s="3884">
        <f t="shared" si="1979"/>
        <v>2.3E-2</v>
      </c>
      <c r="KB743" s="3884">
        <f t="shared" si="1980"/>
        <v>0.28499999999999998</v>
      </c>
      <c r="KC743" s="3884">
        <f t="shared" si="1981"/>
        <v>0.27300000000000002</v>
      </c>
      <c r="KD743" s="3884">
        <f t="shared" si="1982"/>
        <v>0.94599999999999995</v>
      </c>
      <c r="KE743" s="3884">
        <f t="shared" si="1983"/>
        <v>0.99399999999999999</v>
      </c>
      <c r="KF743" s="3884">
        <f t="shared" si="1984"/>
        <v>0.16600000000000001</v>
      </c>
      <c r="KG743" s="3884">
        <f t="shared" si="1985"/>
        <v>0.81499999999999995</v>
      </c>
      <c r="KH743" s="3884">
        <f t="shared" si="1986"/>
        <v>0.85099999999999998</v>
      </c>
      <c r="KI743" s="3884">
        <f t="shared" si="1987"/>
        <v>0.27900000000000003</v>
      </c>
      <c r="KJ743" s="3884">
        <f t="shared" si="1988"/>
        <v>0.67200000000000004</v>
      </c>
      <c r="KK743" s="3884">
        <f t="shared" si="1989"/>
        <v>0.48199999999999998</v>
      </c>
      <c r="KL743" s="3884">
        <f t="shared" si="1990"/>
        <v>0.33900000000000002</v>
      </c>
      <c r="KM743" s="3884">
        <f t="shared" si="1991"/>
        <v>0.74399999999999999</v>
      </c>
      <c r="KN743" s="3884">
        <f t="shared" si="1992"/>
        <v>0.83299999999999996</v>
      </c>
      <c r="KO743" s="3884">
        <f t="shared" si="1993"/>
        <v>0.107</v>
      </c>
      <c r="KP743" s="3884">
        <f t="shared" si="1994"/>
        <v>0.77300000000000002</v>
      </c>
      <c r="KQ743" s="3884">
        <f t="shared" si="1995"/>
        <v>0.38</v>
      </c>
      <c r="KR743" s="3884">
        <f t="shared" si="1996"/>
        <v>0.26100000000000001</v>
      </c>
      <c r="KS743" s="3884">
        <f t="shared" si="1997"/>
        <v>1</v>
      </c>
      <c r="KT743" s="3884">
        <f t="shared" si="1998"/>
        <v>0.66</v>
      </c>
      <c r="KU743" s="3884">
        <f t="shared" si="1999"/>
        <v>0.70799999999999996</v>
      </c>
      <c r="KV743" s="3884">
        <f t="shared" si="2000"/>
        <v>9.5000000000000001E-2</v>
      </c>
      <c r="KW743" s="3884">
        <f t="shared" si="2001"/>
        <v>0.94</v>
      </c>
      <c r="KX743" s="3884">
        <f t="shared" si="2002"/>
        <v>0.25</v>
      </c>
      <c r="KY743" s="3884">
        <f t="shared" si="2003"/>
        <v>0.154</v>
      </c>
      <c r="KZ743" s="3884">
        <f t="shared" si="2004"/>
        <v>0.97</v>
      </c>
      <c r="LA743" s="3884">
        <f t="shared" si="2005"/>
        <v>3.5000000000000003E-2</v>
      </c>
      <c r="LB743" s="3884">
        <f t="shared" si="2006"/>
        <v>0.375</v>
      </c>
      <c r="LC743" s="3884">
        <f t="shared" si="2007"/>
        <v>0.54700000000000004</v>
      </c>
      <c r="LD743" s="3884">
        <f t="shared" si="2008"/>
        <v>0.23799999999999999</v>
      </c>
      <c r="LE743" s="3884">
        <f t="shared" si="2009"/>
        <v>0.63</v>
      </c>
      <c r="LF743" s="3884">
        <f t="shared" si="2010"/>
        <v>0.755</v>
      </c>
      <c r="LG743" s="3884">
        <f t="shared" si="2011"/>
        <v>0.77900000000000003</v>
      </c>
      <c r="LH743" s="3884">
        <f t="shared" si="2012"/>
        <v>0.90400000000000003</v>
      </c>
      <c r="LI743" s="3884">
        <f t="shared" si="2013"/>
        <v>0.36299999999999999</v>
      </c>
      <c r="LJ743" s="3884">
        <f t="shared" si="2014"/>
        <v>0.72599999999999998</v>
      </c>
      <c r="LK743" s="3884">
        <f t="shared" si="2015"/>
        <v>0.22600000000000001</v>
      </c>
      <c r="LL743" s="3884">
        <f t="shared" si="2016"/>
        <v>0.14199999999999999</v>
      </c>
      <c r="LM743" s="3884">
        <f t="shared" si="2017"/>
        <v>5.8999999999999997E-2</v>
      </c>
      <c r="LN743" s="3884">
        <f t="shared" si="2018"/>
        <v>0.56499999999999995</v>
      </c>
      <c r="LO743" s="3884">
        <f t="shared" si="2019"/>
        <v>0.214</v>
      </c>
      <c r="LP743" s="3884">
        <f t="shared" si="2020"/>
        <v>0.68400000000000005</v>
      </c>
      <c r="LQ743" s="3884">
        <f t="shared" si="2021"/>
        <v>0.79700000000000004</v>
      </c>
      <c r="LR743" s="3884">
        <f t="shared" si="2022"/>
        <v>0.44600000000000001</v>
      </c>
      <c r="LS743" s="3884">
        <f t="shared" si="2023"/>
        <v>0.66600000000000004</v>
      </c>
      <c r="LT743" s="3884">
        <f t="shared" si="2024"/>
        <v>0.89200000000000002</v>
      </c>
      <c r="LU743" s="3884">
        <f t="shared" si="2025"/>
        <v>0.14799999999999999</v>
      </c>
      <c r="LV743" s="3884">
        <f t="shared" si="2026"/>
        <v>0.11899999999999999</v>
      </c>
      <c r="LW743" s="3884">
        <f t="shared" si="2027"/>
        <v>0.40400000000000003</v>
      </c>
      <c r="LX743" s="3884">
        <f t="shared" si="2028"/>
        <v>0.65400000000000003</v>
      </c>
      <c r="LY743" s="3884">
        <f t="shared" si="2029"/>
        <v>0.95199999999999996</v>
      </c>
      <c r="LZ743" s="3884">
        <f t="shared" si="2030"/>
        <v>0.39800000000000002</v>
      </c>
      <c r="MA743" s="3884">
        <f t="shared" si="2031"/>
        <v>0.61299999999999999</v>
      </c>
      <c r="MB743" s="3884">
        <f t="shared" si="2032"/>
        <v>0.30299999999999999</v>
      </c>
      <c r="MC743" s="3884">
        <f t="shared" si="2033"/>
        <v>0.16</v>
      </c>
      <c r="MD743" s="3884">
        <f t="shared" si="2034"/>
        <v>0.60099999999999998</v>
      </c>
      <c r="ME743" s="3884">
        <f t="shared" si="2035"/>
        <v>0.51100000000000001</v>
      </c>
      <c r="MF743" s="3884">
        <f t="shared" si="2036"/>
        <v>0.23200000000000001</v>
      </c>
      <c r="MG743" s="3885">
        <f t="shared" si="2037"/>
        <v>0.113</v>
      </c>
    </row>
    <row r="744" spans="1:345" ht="13.5" thickBot="1">
      <c r="A744" s="3841">
        <v>2016</v>
      </c>
      <c r="B744" s="3872">
        <v>1929</v>
      </c>
      <c r="C744" s="3873">
        <v>8397</v>
      </c>
      <c r="D744" s="3873">
        <v>11285</v>
      </c>
      <c r="E744" s="3873">
        <v>70284</v>
      </c>
      <c r="F744" s="3874">
        <v>18695</v>
      </c>
      <c r="G744" s="3873">
        <v>9588</v>
      </c>
      <c r="H744" s="3875">
        <v>44783</v>
      </c>
      <c r="I744" s="3873">
        <v>45010</v>
      </c>
      <c r="J744" s="3873">
        <v>15296</v>
      </c>
      <c r="K744" s="3873">
        <v>692</v>
      </c>
      <c r="L744" s="3873">
        <v>39733</v>
      </c>
      <c r="M744" s="3873">
        <v>2166</v>
      </c>
      <c r="N744" s="3873">
        <v>1561</v>
      </c>
      <c r="O744" s="3873">
        <v>3250</v>
      </c>
      <c r="P744" s="3873">
        <v>17953</v>
      </c>
      <c r="Q744" s="3873">
        <v>39773</v>
      </c>
      <c r="R744" s="3873">
        <v>10576</v>
      </c>
      <c r="S744" s="3873">
        <v>18766</v>
      </c>
      <c r="T744" s="3873">
        <v>6118</v>
      </c>
      <c r="U744" s="3873">
        <v>13479</v>
      </c>
      <c r="V744" s="3873">
        <v>10160</v>
      </c>
      <c r="W744" s="3873">
        <v>15015</v>
      </c>
      <c r="X744" s="3873">
        <v>619</v>
      </c>
      <c r="Y744" s="3873">
        <v>42969</v>
      </c>
      <c r="Z744" s="3873">
        <v>61844</v>
      </c>
      <c r="AA744" s="3875">
        <v>21446</v>
      </c>
      <c r="AB744" s="3873">
        <v>12320</v>
      </c>
      <c r="AC744" s="3873">
        <v>3664</v>
      </c>
      <c r="AD744" s="3873">
        <v>2803</v>
      </c>
      <c r="AE744" s="3873">
        <v>836</v>
      </c>
      <c r="AF744" s="3873">
        <v>4310</v>
      </c>
      <c r="AG744" s="3873">
        <v>12963</v>
      </c>
      <c r="AH744" s="3873">
        <v>1713</v>
      </c>
      <c r="AI744" s="3873">
        <v>6512</v>
      </c>
      <c r="AJ744" s="3873">
        <v>13986</v>
      </c>
      <c r="AK744" s="3873">
        <v>30118</v>
      </c>
      <c r="AL744" s="3873"/>
      <c r="AM744" s="3873">
        <v>26540</v>
      </c>
      <c r="AN744" s="3873">
        <v>31089</v>
      </c>
      <c r="AO744" s="3875">
        <v>46841</v>
      </c>
      <c r="AP744" s="3873">
        <v>3394</v>
      </c>
      <c r="AQ744" s="3873">
        <v>9773</v>
      </c>
      <c r="AR744" s="3873">
        <v>45141</v>
      </c>
      <c r="AS744" s="3873">
        <v>14088</v>
      </c>
      <c r="AT744" s="3873">
        <v>13328</v>
      </c>
      <c r="AU744" s="3873">
        <v>10536</v>
      </c>
      <c r="AV744" s="3873">
        <v>11430</v>
      </c>
      <c r="AW744" s="3873">
        <v>31556</v>
      </c>
      <c r="AX744" s="3873">
        <v>26173</v>
      </c>
      <c r="AY744" s="3873">
        <v>1659</v>
      </c>
      <c r="AZ744" s="3873">
        <v>38335</v>
      </c>
      <c r="BA744" s="3873">
        <v>38758</v>
      </c>
      <c r="BB744" s="3873">
        <v>14334</v>
      </c>
      <c r="BC744" s="3873">
        <v>39162</v>
      </c>
      <c r="BD744" s="3873">
        <v>10483</v>
      </c>
      <c r="BE744" s="3873">
        <v>3753</v>
      </c>
      <c r="BF744" s="3873">
        <v>1668</v>
      </c>
      <c r="BG744" s="3873">
        <v>1950</v>
      </c>
      <c r="BH744" s="3873">
        <v>1354</v>
      </c>
      <c r="BI744" s="3873">
        <v>31486</v>
      </c>
      <c r="BJ744" s="3873">
        <v>24689</v>
      </c>
      <c r="BK744" s="3873">
        <v>7137</v>
      </c>
      <c r="BL744" s="3873">
        <v>47043</v>
      </c>
      <c r="BM744" s="3873">
        <v>4435</v>
      </c>
      <c r="BN744" s="3873">
        <v>21625</v>
      </c>
      <c r="BO744" s="3873">
        <v>1636</v>
      </c>
      <c r="BP744" s="3873">
        <v>24047</v>
      </c>
      <c r="BQ744" s="3873">
        <v>10511</v>
      </c>
      <c r="BR744" s="3873">
        <v>5961</v>
      </c>
      <c r="BS744" s="3873">
        <v>55653</v>
      </c>
      <c r="BT744" s="3873">
        <v>15529</v>
      </c>
      <c r="BU744" s="3873">
        <v>13976</v>
      </c>
      <c r="BV744" s="3873">
        <v>42980</v>
      </c>
      <c r="BW744" s="3873">
        <v>32494</v>
      </c>
      <c r="BX744" s="3873">
        <v>34989</v>
      </c>
      <c r="BY744" s="3873">
        <v>7175</v>
      </c>
      <c r="BZ744" s="3873">
        <v>11748</v>
      </c>
      <c r="CA744" s="3873">
        <v>36452</v>
      </c>
      <c r="CB744" s="3873">
        <v>23399</v>
      </c>
      <c r="CC744" s="3873">
        <v>3214</v>
      </c>
      <c r="CD744" s="3873">
        <v>6065</v>
      </c>
      <c r="CE744" s="3873">
        <v>3307</v>
      </c>
      <c r="CF744" s="3873">
        <v>36151</v>
      </c>
      <c r="CG744" s="3873">
        <v>67798</v>
      </c>
      <c r="CH744" s="3873">
        <v>6324</v>
      </c>
      <c r="CI744" s="3873">
        <v>12683</v>
      </c>
      <c r="CJ744" s="3873">
        <v>764</v>
      </c>
      <c r="CK744" s="3873">
        <v>8096</v>
      </c>
      <c r="CL744" s="3873">
        <v>10737</v>
      </c>
      <c r="CM744" s="3873">
        <v>11118</v>
      </c>
      <c r="CN744" s="3873">
        <v>3015</v>
      </c>
      <c r="CO744" s="3873">
        <v>26182</v>
      </c>
      <c r="CP744" s="3873">
        <v>69057</v>
      </c>
      <c r="CQ744" s="3873">
        <v>23362</v>
      </c>
      <c r="CR744" s="3873">
        <v>7613</v>
      </c>
      <c r="CS744" s="3873">
        <v>5851</v>
      </c>
      <c r="CT744" s="3873">
        <v>1307</v>
      </c>
      <c r="CU744" s="3873">
        <v>15803</v>
      </c>
      <c r="CV744" s="3873">
        <v>13887</v>
      </c>
      <c r="CW744" s="3873">
        <v>1604</v>
      </c>
      <c r="CX744" s="3873">
        <v>27612</v>
      </c>
      <c r="CY744" s="3873">
        <v>6139</v>
      </c>
      <c r="CZ744" s="3873">
        <v>18244</v>
      </c>
      <c r="DA744" s="3873">
        <v>11105</v>
      </c>
      <c r="DB744" s="3873">
        <v>1288</v>
      </c>
      <c r="DC744" s="3873">
        <v>3307</v>
      </c>
      <c r="DD744" s="3873">
        <v>18852</v>
      </c>
      <c r="DE744" s="3873">
        <v>950</v>
      </c>
      <c r="DF744" s="3873">
        <v>22687</v>
      </c>
      <c r="DG744" s="3873">
        <v>11741</v>
      </c>
      <c r="DH744" s="3873">
        <v>906</v>
      </c>
      <c r="DI744" s="3873">
        <v>5323</v>
      </c>
      <c r="DJ744" s="3873">
        <v>4872</v>
      </c>
      <c r="DK744" s="3873">
        <v>49254</v>
      </c>
      <c r="DL744" s="3873">
        <v>76397</v>
      </c>
      <c r="DM744" s="3873">
        <v>2586</v>
      </c>
      <c r="DN744" s="3873">
        <v>34040</v>
      </c>
      <c r="DO744" s="3873">
        <v>36883</v>
      </c>
      <c r="DP744" s="3873">
        <v>5250</v>
      </c>
      <c r="DQ744" s="3873">
        <v>21538</v>
      </c>
      <c r="DR744" s="3873">
        <v>11540</v>
      </c>
      <c r="DS744" s="3873">
        <v>7223</v>
      </c>
      <c r="DT744" s="3873">
        <v>26002</v>
      </c>
      <c r="DU744" s="3873">
        <v>35082</v>
      </c>
      <c r="DV744" s="3873"/>
      <c r="DW744" s="3873">
        <v>27726</v>
      </c>
      <c r="DX744" s="3873">
        <v>8605</v>
      </c>
      <c r="DY744" s="3873"/>
      <c r="DZ744" s="3873">
        <v>139783</v>
      </c>
      <c r="EA744" s="3873">
        <v>18913</v>
      </c>
      <c r="EB744" s="3873">
        <v>23064</v>
      </c>
      <c r="EC744" s="3873">
        <v>1741</v>
      </c>
      <c r="ED744" s="3873">
        <v>47474</v>
      </c>
      <c r="EE744" s="3873">
        <v>3750</v>
      </c>
      <c r="EF744" s="3873">
        <v>2544</v>
      </c>
      <c r="EG744" s="3873">
        <v>67180</v>
      </c>
      <c r="EH744" s="3873">
        <v>1070</v>
      </c>
      <c r="EI744" s="3873">
        <v>8335</v>
      </c>
      <c r="EJ744" s="3873">
        <v>14001</v>
      </c>
      <c r="EK744" s="3873">
        <v>3640</v>
      </c>
      <c r="EL744" s="3873">
        <v>18105</v>
      </c>
      <c r="EM744" s="3873">
        <v>26713</v>
      </c>
      <c r="EN744" s="3873">
        <v>28761</v>
      </c>
      <c r="EO744" s="3873">
        <v>44371</v>
      </c>
      <c r="EP744" s="3873">
        <v>7641</v>
      </c>
      <c r="EQ744" s="3873">
        <v>24856</v>
      </c>
      <c r="ER744" s="3873">
        <v>3557</v>
      </c>
      <c r="ES744" s="3873">
        <v>2192</v>
      </c>
      <c r="ET744" s="3873">
        <v>1515</v>
      </c>
      <c r="EU744" s="3873">
        <v>14341</v>
      </c>
      <c r="EV744" s="3873">
        <v>3544</v>
      </c>
      <c r="EW744" s="3873">
        <v>22328</v>
      </c>
      <c r="EX744" s="3873">
        <v>29358</v>
      </c>
      <c r="EY744" s="3873">
        <v>10621</v>
      </c>
      <c r="EZ744" s="3873">
        <v>18784</v>
      </c>
      <c r="FA744" s="3873">
        <v>42304</v>
      </c>
      <c r="FB744" s="3873">
        <v>2518</v>
      </c>
      <c r="FC744" s="3873">
        <v>1909</v>
      </c>
      <c r="FD744" s="3873">
        <v>9694</v>
      </c>
      <c r="FE744" s="3873">
        <v>19896</v>
      </c>
      <c r="FF744" s="3873">
        <v>53015</v>
      </c>
      <c r="FG744" s="3873">
        <v>9726</v>
      </c>
      <c r="FH744" s="3873">
        <v>13159</v>
      </c>
      <c r="FI744" s="3873">
        <v>6031</v>
      </c>
      <c r="FJ744" s="3873">
        <v>2199</v>
      </c>
      <c r="FK744" s="3873">
        <v>16361</v>
      </c>
      <c r="FL744" s="3873">
        <v>11949</v>
      </c>
      <c r="FM744" s="3873">
        <v>3538</v>
      </c>
      <c r="FN744" s="3876">
        <v>1729</v>
      </c>
      <c r="FS744" s="3886">
        <v>2016</v>
      </c>
      <c r="FT744" s="3890">
        <f t="shared" si="2038"/>
        <v>166</v>
      </c>
      <c r="FU744" s="3887">
        <f t="shared" si="2039"/>
        <v>0.121</v>
      </c>
      <c r="FV744" s="3887">
        <f t="shared" si="1870"/>
        <v>0.375</v>
      </c>
      <c r="FW744" s="3887">
        <f t="shared" si="1871"/>
        <v>0.46600000000000003</v>
      </c>
      <c r="FX744" s="3887">
        <f t="shared" si="1872"/>
        <v>0.98699999999999999</v>
      </c>
      <c r="FY744" s="3894">
        <f t="shared" si="1873"/>
        <v>0.63</v>
      </c>
      <c r="FZ744" s="3887">
        <f t="shared" si="1874"/>
        <v>0.38700000000000001</v>
      </c>
      <c r="GA744" s="3896">
        <f t="shared" si="1875"/>
        <v>0.90900000000000003</v>
      </c>
      <c r="GB744" s="3887">
        <f t="shared" si="1876"/>
        <v>0.91500000000000004</v>
      </c>
      <c r="GC744" s="3887">
        <f t="shared" si="1877"/>
        <v>0.58699999999999997</v>
      </c>
      <c r="GD744" s="3887">
        <f t="shared" si="1878"/>
        <v>6.0000000000000001E-3</v>
      </c>
      <c r="GE744" s="3887">
        <f t="shared" si="1879"/>
        <v>0.872</v>
      </c>
      <c r="GF744" s="3887">
        <f t="shared" si="1880"/>
        <v>0.13300000000000001</v>
      </c>
      <c r="GG744" s="3887">
        <f t="shared" si="1881"/>
        <v>6.6000000000000003E-2</v>
      </c>
      <c r="GH744" s="3887">
        <f t="shared" si="1882"/>
        <v>0.187</v>
      </c>
      <c r="GI744" s="3887">
        <f t="shared" si="1883"/>
        <v>0.61199999999999999</v>
      </c>
      <c r="GJ744" s="3887">
        <f t="shared" si="1884"/>
        <v>0.878</v>
      </c>
      <c r="GK744" s="3887">
        <f t="shared" si="1885"/>
        <v>0.436</v>
      </c>
      <c r="GL744" s="3901">
        <f t="shared" si="1886"/>
        <v>0.63600000000000001</v>
      </c>
      <c r="GM744" s="3887">
        <f t="shared" si="1887"/>
        <v>0.309</v>
      </c>
      <c r="GN744" s="3887">
        <f t="shared" si="1888"/>
        <v>0.53300000000000003</v>
      </c>
      <c r="GO744" s="3887">
        <f t="shared" si="1889"/>
        <v>0.41199999999999998</v>
      </c>
      <c r="GP744" s="3887">
        <f t="shared" si="1890"/>
        <v>0.58099999999999996</v>
      </c>
      <c r="GQ744" s="3887">
        <f t="shared" si="1891"/>
        <v>0</v>
      </c>
      <c r="GR744" s="3887">
        <f t="shared" si="1892"/>
        <v>0.89</v>
      </c>
      <c r="GS744" s="3887">
        <f t="shared" si="1893"/>
        <v>0.96299999999999997</v>
      </c>
      <c r="GT744" s="3887">
        <f t="shared" si="1894"/>
        <v>0.66600000000000004</v>
      </c>
      <c r="GU744" s="3887">
        <f t="shared" si="1895"/>
        <v>0.503</v>
      </c>
      <c r="GV744" s="3887">
        <f t="shared" si="1896"/>
        <v>0.23599999999999999</v>
      </c>
      <c r="GW744" s="3887">
        <f t="shared" si="1897"/>
        <v>0.16900000000000001</v>
      </c>
      <c r="GX744" s="3887">
        <f t="shared" si="1898"/>
        <v>1.7999999999999999E-2</v>
      </c>
      <c r="GY744" s="3887">
        <f t="shared" si="1899"/>
        <v>0.254</v>
      </c>
      <c r="GZ744" s="3887">
        <f t="shared" si="1900"/>
        <v>0.51500000000000001</v>
      </c>
      <c r="HA744" s="3887">
        <f t="shared" si="1901"/>
        <v>9.6000000000000002E-2</v>
      </c>
      <c r="HB744" s="3887">
        <f t="shared" si="1902"/>
        <v>0.32700000000000001</v>
      </c>
      <c r="HC744" s="3887">
        <f t="shared" si="1903"/>
        <v>0.55100000000000005</v>
      </c>
      <c r="HD744" s="3887">
        <f t="shared" si="1904"/>
        <v>0.78700000000000003</v>
      </c>
      <c r="HE744" s="3887" t="e">
        <f t="shared" si="1905"/>
        <v>#N/A</v>
      </c>
      <c r="HF744" s="3887">
        <f t="shared" si="1906"/>
        <v>0.751</v>
      </c>
      <c r="HG744" s="3887">
        <f t="shared" si="1907"/>
        <v>0.79300000000000004</v>
      </c>
      <c r="HH744" s="3887">
        <f t="shared" si="1908"/>
        <v>0.92700000000000005</v>
      </c>
      <c r="HI744" s="3887">
        <f t="shared" si="1909"/>
        <v>0.20599999999999999</v>
      </c>
      <c r="HJ744" s="3887">
        <f t="shared" si="1910"/>
        <v>0.40600000000000003</v>
      </c>
      <c r="HK744" s="3887">
        <f t="shared" si="1911"/>
        <v>0.92100000000000004</v>
      </c>
      <c r="HL744" s="3887">
        <f t="shared" si="1912"/>
        <v>0.56299999999999994</v>
      </c>
      <c r="HM744" s="3887">
        <f t="shared" si="1913"/>
        <v>0.52700000000000002</v>
      </c>
      <c r="HN744" s="3887">
        <f t="shared" si="1914"/>
        <v>0.43</v>
      </c>
      <c r="HO744" s="3887">
        <f t="shared" si="1915"/>
        <v>0.47199999999999998</v>
      </c>
      <c r="HP744" s="3887">
        <f t="shared" si="1916"/>
        <v>0.80600000000000005</v>
      </c>
      <c r="HQ744" s="3887">
        <f t="shared" si="1917"/>
        <v>0.73899999999999999</v>
      </c>
      <c r="HR744" s="3887">
        <f t="shared" si="1918"/>
        <v>8.4000000000000005E-2</v>
      </c>
      <c r="HS744" s="3887">
        <f t="shared" si="1919"/>
        <v>0.85399999999999998</v>
      </c>
      <c r="HT744" s="3887">
        <f t="shared" si="1920"/>
        <v>0.86</v>
      </c>
      <c r="HU744" s="3887">
        <f t="shared" si="1921"/>
        <v>0.56899999999999995</v>
      </c>
      <c r="HV744" s="3887">
        <f t="shared" si="1922"/>
        <v>0.86599999999999999</v>
      </c>
      <c r="HW744" s="3887">
        <f t="shared" si="1923"/>
        <v>0.41799999999999998</v>
      </c>
      <c r="HX744" s="3887">
        <f t="shared" si="1924"/>
        <v>0.248</v>
      </c>
      <c r="HY744" s="3887">
        <f t="shared" si="1925"/>
        <v>0.09</v>
      </c>
      <c r="HZ744" s="3887">
        <f t="shared" si="1926"/>
        <v>0.127</v>
      </c>
      <c r="IA744" s="3887">
        <f t="shared" si="1927"/>
        <v>5.3999999999999999E-2</v>
      </c>
      <c r="IB744" s="3887">
        <f t="shared" si="1928"/>
        <v>0.8</v>
      </c>
      <c r="IC744" s="3887">
        <f t="shared" si="1929"/>
        <v>0.72099999999999997</v>
      </c>
      <c r="ID744" s="3887">
        <f t="shared" si="1930"/>
        <v>0.33300000000000002</v>
      </c>
      <c r="IE744" s="3887">
        <f t="shared" si="1931"/>
        <v>0.93300000000000005</v>
      </c>
      <c r="IF744" s="3887">
        <f t="shared" si="1932"/>
        <v>0.26</v>
      </c>
      <c r="IG744" s="3887">
        <f t="shared" si="1933"/>
        <v>0.67800000000000005</v>
      </c>
      <c r="IH744" s="3887">
        <f t="shared" si="1934"/>
        <v>7.8E-2</v>
      </c>
      <c r="II744" s="3901">
        <f t="shared" si="1935"/>
        <v>0.71499999999999997</v>
      </c>
      <c r="IJ744" s="3887">
        <f t="shared" si="1936"/>
        <v>0.42399999999999999</v>
      </c>
      <c r="IK744" s="3887">
        <f t="shared" si="1937"/>
        <v>0.28999999999999998</v>
      </c>
      <c r="IL744" s="3887">
        <f t="shared" si="1938"/>
        <v>0.95699999999999996</v>
      </c>
      <c r="IM744" s="3887">
        <f t="shared" si="1939"/>
        <v>0.59299999999999997</v>
      </c>
      <c r="IN744" s="3887">
        <f t="shared" si="1940"/>
        <v>0.54500000000000004</v>
      </c>
      <c r="IO744" s="3887">
        <f t="shared" si="1941"/>
        <v>0.89600000000000002</v>
      </c>
      <c r="IP744" s="3887">
        <f t="shared" si="1942"/>
        <v>0.81200000000000006</v>
      </c>
      <c r="IQ744" s="3887">
        <f t="shared" si="1943"/>
        <v>0.82399999999999995</v>
      </c>
      <c r="IR744" s="3887">
        <f t="shared" si="1944"/>
        <v>0.33900000000000002</v>
      </c>
      <c r="IS744" s="3887">
        <f t="shared" si="1945"/>
        <v>0.49</v>
      </c>
      <c r="IT744" s="3887">
        <f t="shared" si="1946"/>
        <v>0.84199999999999997</v>
      </c>
      <c r="IU744" s="3901">
        <f t="shared" si="1947"/>
        <v>0.70899999999999996</v>
      </c>
      <c r="IV744" s="3887">
        <f t="shared" si="1948"/>
        <v>0.18099999999999999</v>
      </c>
      <c r="IW744" s="3887">
        <f t="shared" si="1949"/>
        <v>0.30299999999999999</v>
      </c>
      <c r="IX744" s="3887">
        <f t="shared" si="1950"/>
        <v>0.193</v>
      </c>
      <c r="IY744" s="3887">
        <f t="shared" si="1951"/>
        <v>0.83599999999999997</v>
      </c>
      <c r="IZ744" s="3887">
        <f t="shared" si="1952"/>
        <v>0.97499999999999998</v>
      </c>
      <c r="JA744" s="3887">
        <f t="shared" si="1953"/>
        <v>0.32100000000000001</v>
      </c>
      <c r="JB744" s="3887">
        <f t="shared" si="1954"/>
        <v>0.50900000000000001</v>
      </c>
      <c r="JC744" s="3887">
        <f t="shared" si="1955"/>
        <v>1.2E-2</v>
      </c>
      <c r="JD744" s="3887">
        <f t="shared" si="1956"/>
        <v>0.36299999999999999</v>
      </c>
      <c r="JE744" s="3887">
        <f t="shared" si="1957"/>
        <v>0.44800000000000001</v>
      </c>
      <c r="JF744" s="3887">
        <f t="shared" si="1958"/>
        <v>0.46</v>
      </c>
      <c r="JG744" s="3887">
        <f t="shared" si="1959"/>
        <v>0.17499999999999999</v>
      </c>
      <c r="JH744" s="3887">
        <f t="shared" si="1960"/>
        <v>0.745</v>
      </c>
      <c r="JI744" s="3887">
        <f t="shared" si="1961"/>
        <v>0.98099999999999998</v>
      </c>
      <c r="JJ744" s="3901">
        <f t="shared" si="1962"/>
        <v>0.70299999999999996</v>
      </c>
      <c r="JK744" s="3887">
        <f t="shared" si="1963"/>
        <v>0.35099999999999998</v>
      </c>
      <c r="JL744" s="3887">
        <f t="shared" si="1964"/>
        <v>0.28399999999999997</v>
      </c>
      <c r="JM744" s="3887">
        <f t="shared" si="1965"/>
        <v>4.8000000000000001E-2</v>
      </c>
      <c r="JN744" s="3887">
        <f t="shared" si="1966"/>
        <v>0.6</v>
      </c>
      <c r="JO744" s="3887">
        <f t="shared" si="1967"/>
        <v>0.53900000000000003</v>
      </c>
      <c r="JP744" s="3887">
        <f t="shared" si="1968"/>
        <v>7.1999999999999995E-2</v>
      </c>
      <c r="JQ744" s="3887">
        <f t="shared" si="1969"/>
        <v>0.76300000000000001</v>
      </c>
      <c r="JR744" s="3887">
        <f t="shared" si="1970"/>
        <v>0.315</v>
      </c>
      <c r="JS744" s="3887">
        <f t="shared" si="1971"/>
        <v>0.624</v>
      </c>
      <c r="JT744" s="3887">
        <f t="shared" si="1972"/>
        <v>0.45400000000000001</v>
      </c>
      <c r="JU744" s="3887">
        <f t="shared" si="1973"/>
        <v>4.2000000000000003E-2</v>
      </c>
      <c r="JV744" s="3887">
        <f t="shared" si="1974"/>
        <v>0.193</v>
      </c>
      <c r="JW744" s="3887">
        <f t="shared" si="1975"/>
        <v>0.64800000000000002</v>
      </c>
      <c r="JX744" s="3887">
        <f t="shared" si="1976"/>
        <v>0.03</v>
      </c>
      <c r="JY744" s="3887">
        <f t="shared" si="1977"/>
        <v>0.69</v>
      </c>
      <c r="JZ744" s="3887">
        <f t="shared" si="1978"/>
        <v>0.48399999999999999</v>
      </c>
      <c r="KA744" s="3887">
        <f t="shared" si="1979"/>
        <v>2.4E-2</v>
      </c>
      <c r="KB744" s="3887">
        <f t="shared" si="1980"/>
        <v>0.27800000000000002</v>
      </c>
      <c r="KC744" s="3887">
        <f t="shared" si="1981"/>
        <v>0.26600000000000001</v>
      </c>
      <c r="KD744" s="3887">
        <f t="shared" si="1982"/>
        <v>0.94499999999999995</v>
      </c>
      <c r="KE744" s="3887">
        <f t="shared" si="1983"/>
        <v>0.99299999999999999</v>
      </c>
      <c r="KF744" s="3887">
        <f t="shared" si="1984"/>
        <v>0.16300000000000001</v>
      </c>
      <c r="KG744" s="3887">
        <f t="shared" si="1985"/>
        <v>0.81799999999999995</v>
      </c>
      <c r="KH744" s="3887">
        <f t="shared" si="1986"/>
        <v>0.84799999999999998</v>
      </c>
      <c r="KI744" s="3887">
        <f t="shared" si="1987"/>
        <v>0.27200000000000002</v>
      </c>
      <c r="KJ744" s="3887">
        <f t="shared" si="1988"/>
        <v>0.67200000000000004</v>
      </c>
      <c r="KK744" s="3887">
        <f t="shared" si="1989"/>
        <v>0.47799999999999998</v>
      </c>
      <c r="KL744" s="3887">
        <f t="shared" si="1990"/>
        <v>0.34499999999999997</v>
      </c>
      <c r="KM744" s="3901">
        <f t="shared" si="1991"/>
        <v>0.73299999999999998</v>
      </c>
      <c r="KN744" s="3887">
        <f t="shared" si="1992"/>
        <v>0.83</v>
      </c>
      <c r="KO744" s="3887" t="e">
        <f t="shared" si="1993"/>
        <v>#N/A</v>
      </c>
      <c r="KP744" s="3887">
        <f t="shared" si="1994"/>
        <v>0.76900000000000002</v>
      </c>
      <c r="KQ744" s="3887">
        <f t="shared" si="1995"/>
        <v>0.38100000000000001</v>
      </c>
      <c r="KR744" s="3887" t="e">
        <f t="shared" si="1996"/>
        <v>#N/A</v>
      </c>
      <c r="KS744" s="3887">
        <f t="shared" si="1997"/>
        <v>1</v>
      </c>
      <c r="KT744" s="3887">
        <f t="shared" si="1998"/>
        <v>0.65400000000000003</v>
      </c>
      <c r="KU744" s="3887">
        <f t="shared" si="1999"/>
        <v>0.69599999999999995</v>
      </c>
      <c r="KV744" s="3887">
        <f t="shared" si="2000"/>
        <v>0.109</v>
      </c>
      <c r="KW744" s="3887">
        <f t="shared" si="2001"/>
        <v>0.93899999999999995</v>
      </c>
      <c r="KX744" s="3887">
        <f t="shared" si="2002"/>
        <v>0.24199999999999999</v>
      </c>
      <c r="KY744" s="3887">
        <f t="shared" si="2003"/>
        <v>0.157</v>
      </c>
      <c r="KZ744" s="3887">
        <f t="shared" si="2004"/>
        <v>0.96899999999999997</v>
      </c>
      <c r="LA744" s="3887">
        <f t="shared" si="2005"/>
        <v>3.5999999999999997E-2</v>
      </c>
      <c r="LB744" s="3887">
        <f t="shared" si="2006"/>
        <v>0.36899999999999999</v>
      </c>
      <c r="LC744" s="3887">
        <f t="shared" si="2007"/>
        <v>0.55700000000000005</v>
      </c>
      <c r="LD744" s="3887">
        <f t="shared" si="2008"/>
        <v>0.23</v>
      </c>
      <c r="LE744" s="3887">
        <f t="shared" si="2009"/>
        <v>0.61799999999999999</v>
      </c>
      <c r="LF744" s="3887">
        <f t="shared" si="2010"/>
        <v>0.75700000000000001</v>
      </c>
      <c r="LG744" s="3887">
        <f t="shared" si="2011"/>
        <v>0.77500000000000002</v>
      </c>
      <c r="LH744" s="3887">
        <f t="shared" si="2012"/>
        <v>0.90300000000000002</v>
      </c>
      <c r="LI744" s="3887">
        <f t="shared" si="2013"/>
        <v>0.35699999999999998</v>
      </c>
      <c r="LJ744" s="3887">
        <f t="shared" si="2014"/>
        <v>0.72699999999999998</v>
      </c>
      <c r="LK744" s="3887">
        <f t="shared" si="2015"/>
        <v>0.224</v>
      </c>
      <c r="LL744" s="3887">
        <f t="shared" si="2016"/>
        <v>0.13900000000000001</v>
      </c>
      <c r="LM744" s="3887">
        <f t="shared" si="2017"/>
        <v>0.06</v>
      </c>
      <c r="LN744" s="3887">
        <f t="shared" si="2018"/>
        <v>0.57499999999999996</v>
      </c>
      <c r="LO744" s="3887">
        <f t="shared" si="2019"/>
        <v>0.218</v>
      </c>
      <c r="LP744" s="3887">
        <f t="shared" si="2020"/>
        <v>0.68400000000000005</v>
      </c>
      <c r="LQ744" s="3887">
        <f t="shared" si="2021"/>
        <v>0.78100000000000003</v>
      </c>
      <c r="LR744" s="3887">
        <f t="shared" si="2022"/>
        <v>0.442</v>
      </c>
      <c r="LS744" s="3887">
        <f t="shared" si="2023"/>
        <v>0.64200000000000002</v>
      </c>
      <c r="LT744" s="3887">
        <f t="shared" si="2024"/>
        <v>0.88400000000000001</v>
      </c>
      <c r="LU744" s="3887">
        <f t="shared" si="2025"/>
        <v>0.151</v>
      </c>
      <c r="LV744" s="3887">
        <f t="shared" si="2026"/>
        <v>0.115</v>
      </c>
      <c r="LW744" s="3887">
        <f t="shared" si="2027"/>
        <v>0.39300000000000002</v>
      </c>
      <c r="LX744" s="3887">
        <f t="shared" si="2028"/>
        <v>0.66</v>
      </c>
      <c r="LY744" s="3887">
        <f t="shared" si="2029"/>
        <v>0.95099999999999996</v>
      </c>
      <c r="LZ744" s="3887">
        <f t="shared" si="2030"/>
        <v>0.4</v>
      </c>
      <c r="MA744" s="3887">
        <f t="shared" si="2031"/>
        <v>0.52100000000000002</v>
      </c>
      <c r="MB744" s="3887">
        <f t="shared" si="2032"/>
        <v>0.29599999999999999</v>
      </c>
      <c r="MC744" s="3887">
        <f t="shared" si="2033"/>
        <v>0.14499999999999999</v>
      </c>
      <c r="MD744" s="3887">
        <f t="shared" si="2034"/>
        <v>0.60599999999999998</v>
      </c>
      <c r="ME744" s="3887">
        <f t="shared" si="2035"/>
        <v>0.496</v>
      </c>
      <c r="MF744" s="3887">
        <f t="shared" si="2036"/>
        <v>0.21199999999999999</v>
      </c>
      <c r="MG744" s="3888">
        <f t="shared" si="2037"/>
        <v>0.10299999999999999</v>
      </c>
    </row>
    <row r="746" spans="1:345">
      <c r="FS746" s="3897"/>
      <c r="FT746" s="3897"/>
      <c r="FU746" s="3898">
        <f t="shared" ref="FU746:FX746" si="2040">FU678</f>
        <v>0.56799999999999995</v>
      </c>
      <c r="FV746" s="3897" t="e">
        <f t="shared" si="2040"/>
        <v>#N/A</v>
      </c>
      <c r="FW746" s="3897">
        <f t="shared" si="2040"/>
        <v>0.38800000000000001</v>
      </c>
      <c r="FX746" s="3897" t="e">
        <f t="shared" si="2040"/>
        <v>#N/A</v>
      </c>
      <c r="FY746" s="3899">
        <f>FY678</f>
        <v>0.92800000000000005</v>
      </c>
      <c r="FZ746" s="3897" t="e">
        <f t="shared" ref="FZ746:IK746" si="2041">FZ678</f>
        <v>#N/A</v>
      </c>
      <c r="GA746" s="3897">
        <f t="shared" si="2041"/>
        <v>0.99199999999999999</v>
      </c>
      <c r="GB746" s="3897">
        <f t="shared" si="2041"/>
        <v>0.80500000000000005</v>
      </c>
      <c r="GC746" s="3897" t="e">
        <f t="shared" si="2041"/>
        <v>#N/A</v>
      </c>
      <c r="GD746" s="3897">
        <f t="shared" si="2041"/>
        <v>0.107</v>
      </c>
      <c r="GE746" s="3897">
        <f t="shared" si="2041"/>
        <v>0.90600000000000003</v>
      </c>
      <c r="GF746" s="3897">
        <f t="shared" si="2041"/>
        <v>0.28000000000000003</v>
      </c>
      <c r="GG746" s="3900">
        <f t="shared" si="2041"/>
        <v>0.35899999999999999</v>
      </c>
      <c r="GH746" s="3897">
        <f t="shared" si="2041"/>
        <v>0.20100000000000001</v>
      </c>
      <c r="GI746" s="3897">
        <f t="shared" si="2041"/>
        <v>0.68300000000000005</v>
      </c>
      <c r="GJ746" s="3897" t="e">
        <f t="shared" si="2041"/>
        <v>#N/A</v>
      </c>
      <c r="GK746" s="3897" t="e">
        <f t="shared" si="2041"/>
        <v>#N/A</v>
      </c>
      <c r="GL746" s="3897" t="e">
        <f t="shared" si="2041"/>
        <v>#N/A</v>
      </c>
      <c r="GM746" s="3897">
        <f t="shared" si="2041"/>
        <v>0.42399999999999999</v>
      </c>
      <c r="GN746" s="3897">
        <f t="shared" si="2041"/>
        <v>0.40200000000000002</v>
      </c>
      <c r="GO746" s="3900">
        <f t="shared" si="2041"/>
        <v>0.81200000000000006</v>
      </c>
      <c r="GP746" s="3897">
        <f t="shared" si="2041"/>
        <v>0.33800000000000002</v>
      </c>
      <c r="GQ746" s="3897">
        <f t="shared" si="2041"/>
        <v>0.23699999999999999</v>
      </c>
      <c r="GR746" s="3897">
        <f t="shared" si="2041"/>
        <v>0.97799999999999998</v>
      </c>
      <c r="GS746" s="3897">
        <f t="shared" si="2041"/>
        <v>0.94899999999999995</v>
      </c>
      <c r="GT746" s="3897">
        <f t="shared" si="2041"/>
        <v>0.79800000000000004</v>
      </c>
      <c r="GU746" s="3897">
        <f t="shared" si="2041"/>
        <v>8.5999999999999993E-2</v>
      </c>
      <c r="GV746" s="3897">
        <f t="shared" si="2041"/>
        <v>0.44600000000000001</v>
      </c>
      <c r="GW746" s="3897">
        <f t="shared" si="2041"/>
        <v>0.129</v>
      </c>
      <c r="GX746" s="3897">
        <f t="shared" si="2041"/>
        <v>0.438</v>
      </c>
      <c r="GY746" s="3897">
        <f t="shared" si="2041"/>
        <v>0.251</v>
      </c>
      <c r="GZ746" s="3897">
        <f t="shared" si="2041"/>
        <v>0.69699999999999995</v>
      </c>
      <c r="HA746" s="3897">
        <f t="shared" si="2041"/>
        <v>0.13600000000000001</v>
      </c>
      <c r="HB746" s="3897">
        <f t="shared" si="2041"/>
        <v>0.215</v>
      </c>
      <c r="HC746" s="3897">
        <f t="shared" si="2041"/>
        <v>0.67600000000000005</v>
      </c>
      <c r="HD746" s="3897">
        <f t="shared" si="2041"/>
        <v>0.89200000000000002</v>
      </c>
      <c r="HE746" s="3897">
        <f t="shared" si="2041"/>
        <v>0.74099999999999999</v>
      </c>
      <c r="HF746" s="3897">
        <f t="shared" si="2041"/>
        <v>0.72599999999999998</v>
      </c>
      <c r="HG746" s="3897" t="e">
        <f t="shared" si="2041"/>
        <v>#N/A</v>
      </c>
      <c r="HH746" s="3897">
        <f t="shared" si="2041"/>
        <v>0.86299999999999999</v>
      </c>
      <c r="HI746" s="3897">
        <f t="shared" si="2041"/>
        <v>0.78400000000000003</v>
      </c>
      <c r="HJ746" s="3897">
        <f t="shared" si="2041"/>
        <v>0.57499999999999996</v>
      </c>
      <c r="HK746" s="3897">
        <f t="shared" si="2041"/>
        <v>0.95599999999999996</v>
      </c>
      <c r="HL746" s="3897">
        <f t="shared" si="2041"/>
        <v>0.43099999999999999</v>
      </c>
      <c r="HM746" s="3897" t="e">
        <f t="shared" si="2041"/>
        <v>#N/A</v>
      </c>
      <c r="HN746" s="3897">
        <f t="shared" si="2041"/>
        <v>0.58899999999999997</v>
      </c>
      <c r="HO746" s="3897">
        <f t="shared" si="2041"/>
        <v>0.51</v>
      </c>
      <c r="HP746" s="3897">
        <f t="shared" si="2041"/>
        <v>0.77600000000000002</v>
      </c>
      <c r="HQ746" s="3897" t="e">
        <f t="shared" si="2041"/>
        <v>#N/A</v>
      </c>
      <c r="HR746" s="3897">
        <f t="shared" si="2041"/>
        <v>6.4000000000000001E-2</v>
      </c>
      <c r="HS746" s="3897">
        <f t="shared" si="2041"/>
        <v>0.84799999999999998</v>
      </c>
      <c r="HT746" s="3897">
        <f t="shared" si="2041"/>
        <v>0.89900000000000002</v>
      </c>
      <c r="HU746" s="3897">
        <f t="shared" si="2041"/>
        <v>0.748</v>
      </c>
      <c r="HV746" s="3897">
        <f t="shared" si="2041"/>
        <v>0.96399999999999997</v>
      </c>
      <c r="HW746" s="3897" t="e">
        <f t="shared" si="2041"/>
        <v>#N/A</v>
      </c>
      <c r="HX746" s="3897">
        <f t="shared" si="2041"/>
        <v>0.55300000000000005</v>
      </c>
      <c r="HY746" s="3897">
        <f t="shared" si="2041"/>
        <v>0.27300000000000002</v>
      </c>
      <c r="HZ746" s="3897">
        <f t="shared" si="2041"/>
        <v>0.47399999999999998</v>
      </c>
      <c r="IA746" s="3897">
        <f t="shared" si="2041"/>
        <v>1.4E-2</v>
      </c>
      <c r="IB746" s="3897">
        <f t="shared" si="2041"/>
        <v>0.122</v>
      </c>
      <c r="IC746" s="3897">
        <f t="shared" si="2041"/>
        <v>0.61799999999999999</v>
      </c>
      <c r="ID746" s="3897">
        <f t="shared" si="2041"/>
        <v>0.54600000000000004</v>
      </c>
      <c r="IE746" s="3897">
        <f t="shared" si="2041"/>
        <v>0.755</v>
      </c>
      <c r="IF746" s="3897">
        <f t="shared" si="2041"/>
        <v>0.48199999999999998</v>
      </c>
      <c r="IG746" s="3897" t="e">
        <f t="shared" si="2041"/>
        <v>#N/A</v>
      </c>
      <c r="IH746" s="3897">
        <f t="shared" si="2041"/>
        <v>0.64</v>
      </c>
      <c r="II746" s="3897">
        <f t="shared" si="2041"/>
        <v>0.63300000000000001</v>
      </c>
      <c r="IJ746" s="3897">
        <f t="shared" si="2041"/>
        <v>0.24399999999999999</v>
      </c>
      <c r="IK746" s="3897">
        <f t="shared" si="2041"/>
        <v>0.374</v>
      </c>
      <c r="IL746" s="3897">
        <f t="shared" ref="IL746:KW746" si="2042">IL678</f>
        <v>0.82</v>
      </c>
      <c r="IM746" s="3897">
        <f t="shared" si="2042"/>
        <v>0.61099999999999999</v>
      </c>
      <c r="IN746" s="3897">
        <f t="shared" si="2042"/>
        <v>0.66900000000000004</v>
      </c>
      <c r="IO746" s="3897">
        <f t="shared" si="2042"/>
        <v>0.93500000000000005</v>
      </c>
      <c r="IP746" s="3897">
        <f t="shared" si="2042"/>
        <v>0.76900000000000002</v>
      </c>
      <c r="IQ746" s="3897">
        <f t="shared" si="2042"/>
        <v>0.73299999999999998</v>
      </c>
      <c r="IR746" s="3897">
        <f t="shared" si="2042"/>
        <v>0.53900000000000003</v>
      </c>
      <c r="IS746" s="3897">
        <f t="shared" si="2042"/>
        <v>0.51700000000000002</v>
      </c>
      <c r="IT746" s="3897">
        <f t="shared" si="2042"/>
        <v>0.59699999999999998</v>
      </c>
      <c r="IU746" s="3897" t="e">
        <f t="shared" si="2042"/>
        <v>#N/A</v>
      </c>
      <c r="IV746" s="3897">
        <f t="shared" si="2042"/>
        <v>0.35199999999999998</v>
      </c>
      <c r="IW746" s="3897" t="e">
        <f t="shared" si="2042"/>
        <v>#N/A</v>
      </c>
      <c r="IX746" s="3897">
        <f t="shared" si="2042"/>
        <v>2.1000000000000001E-2</v>
      </c>
      <c r="IY746" s="3897">
        <f t="shared" si="2042"/>
        <v>0.20799999999999999</v>
      </c>
      <c r="IZ746" s="3897" t="e">
        <f t="shared" si="2042"/>
        <v>#N/A</v>
      </c>
      <c r="JA746" s="3897">
        <f t="shared" si="2042"/>
        <v>0.05</v>
      </c>
      <c r="JB746" s="3897">
        <f t="shared" si="2042"/>
        <v>0.87</v>
      </c>
      <c r="JC746" s="3897">
        <f t="shared" si="2042"/>
        <v>9.2999999999999999E-2</v>
      </c>
      <c r="JD746" s="3897">
        <f t="shared" si="2042"/>
        <v>0.69</v>
      </c>
      <c r="JE746" s="3897">
        <f t="shared" si="2042"/>
        <v>0.503</v>
      </c>
      <c r="JF746" s="3897">
        <f t="shared" si="2042"/>
        <v>0.38100000000000001</v>
      </c>
      <c r="JG746" s="3897">
        <f t="shared" si="2042"/>
        <v>0</v>
      </c>
      <c r="JH746" s="3897" t="e">
        <f t="shared" si="2042"/>
        <v>#N/A</v>
      </c>
      <c r="JI746" s="3897">
        <f t="shared" si="2042"/>
        <v>0.98499999999999999</v>
      </c>
      <c r="JJ746" s="3897" t="e">
        <f t="shared" si="2042"/>
        <v>#N/A</v>
      </c>
      <c r="JK746" s="3897">
        <f t="shared" si="2042"/>
        <v>0.65400000000000003</v>
      </c>
      <c r="JL746" s="3897" t="e">
        <f t="shared" si="2042"/>
        <v>#N/A</v>
      </c>
      <c r="JM746" s="3897">
        <f t="shared" si="2042"/>
        <v>0.16500000000000001</v>
      </c>
      <c r="JN746" s="3897">
        <f t="shared" si="2042"/>
        <v>0.625</v>
      </c>
      <c r="JO746" s="3897" t="e">
        <f t="shared" si="2042"/>
        <v>#N/A</v>
      </c>
      <c r="JP746" s="3897">
        <f t="shared" si="2042"/>
        <v>0.309</v>
      </c>
      <c r="JQ746" s="3897">
        <f t="shared" si="2042"/>
        <v>0.41</v>
      </c>
      <c r="JR746" s="3897">
        <f t="shared" si="2042"/>
        <v>2.8000000000000001E-2</v>
      </c>
      <c r="JS746" s="3897" t="e">
        <f t="shared" si="2042"/>
        <v>#N/A</v>
      </c>
      <c r="JT746" s="3897">
        <f t="shared" si="2042"/>
        <v>7.0999999999999994E-2</v>
      </c>
      <c r="JU746" s="3897">
        <f t="shared" si="2042"/>
        <v>7.0000000000000001E-3</v>
      </c>
      <c r="JV746" s="3897">
        <f t="shared" si="2042"/>
        <v>0.1</v>
      </c>
      <c r="JW746" s="3897">
        <f t="shared" si="2042"/>
        <v>0.71199999999999997</v>
      </c>
      <c r="JX746" s="3897">
        <f t="shared" si="2042"/>
        <v>0.151</v>
      </c>
      <c r="JY746" s="3897">
        <f t="shared" si="2042"/>
        <v>0.64700000000000002</v>
      </c>
      <c r="JZ746" s="3897">
        <f t="shared" si="2042"/>
        <v>0.71899999999999997</v>
      </c>
      <c r="KA746" s="3897">
        <f t="shared" si="2042"/>
        <v>0.23</v>
      </c>
      <c r="KB746" s="3897">
        <f t="shared" si="2042"/>
        <v>0.39500000000000002</v>
      </c>
      <c r="KC746" s="3897">
        <f t="shared" si="2042"/>
        <v>0.45300000000000001</v>
      </c>
      <c r="KD746" s="3897">
        <f t="shared" si="2042"/>
        <v>0.91300000000000003</v>
      </c>
      <c r="KE746" s="3897">
        <f t="shared" si="2042"/>
        <v>0.92</v>
      </c>
      <c r="KF746" s="3897">
        <f t="shared" si="2042"/>
        <v>3.5000000000000003E-2</v>
      </c>
      <c r="KG746" s="3897">
        <f t="shared" si="2042"/>
        <v>0.97099999999999997</v>
      </c>
      <c r="KH746" s="3897">
        <f t="shared" si="2042"/>
        <v>0.316</v>
      </c>
      <c r="KI746" s="3897">
        <f t="shared" si="2042"/>
        <v>0.26600000000000001</v>
      </c>
      <c r="KJ746" s="3897">
        <f t="shared" si="2042"/>
        <v>0.53200000000000003</v>
      </c>
      <c r="KK746" s="3897">
        <f t="shared" si="2042"/>
        <v>0.52500000000000002</v>
      </c>
      <c r="KL746" s="3897">
        <f t="shared" si="2042"/>
        <v>0.33</v>
      </c>
      <c r="KM746" s="3897">
        <f t="shared" si="2042"/>
        <v>0.70499999999999996</v>
      </c>
      <c r="KN746" s="3897">
        <f t="shared" si="2042"/>
        <v>0.82699999999999996</v>
      </c>
      <c r="KO746" s="3897">
        <f t="shared" si="2042"/>
        <v>5.7000000000000002E-2</v>
      </c>
      <c r="KP746" s="3897">
        <f t="shared" si="2042"/>
        <v>0.66100000000000003</v>
      </c>
      <c r="KQ746" s="3897">
        <f t="shared" si="2042"/>
        <v>0.32300000000000001</v>
      </c>
      <c r="KR746" s="3897">
        <f t="shared" si="2042"/>
        <v>0.115</v>
      </c>
      <c r="KS746" s="3897" t="e">
        <f t="shared" si="2042"/>
        <v>#N/A</v>
      </c>
      <c r="KT746" s="3897">
        <f t="shared" si="2042"/>
        <v>0.17199999999999999</v>
      </c>
      <c r="KU746" s="3897" t="e">
        <f t="shared" si="2042"/>
        <v>#N/A</v>
      </c>
      <c r="KV746" s="3897">
        <f t="shared" si="2042"/>
        <v>4.2999999999999997E-2</v>
      </c>
      <c r="KW746" s="3897">
        <f t="shared" si="2042"/>
        <v>0.79100000000000004</v>
      </c>
      <c r="KX746" s="3897">
        <f t="shared" ref="KX746:MG746" si="2043">KX678</f>
        <v>0.46700000000000003</v>
      </c>
      <c r="KY746" s="3897">
        <f t="shared" si="2043"/>
        <v>0.56100000000000005</v>
      </c>
      <c r="KZ746" s="3897">
        <f t="shared" si="2043"/>
        <v>0.58199999999999996</v>
      </c>
      <c r="LA746" s="3897">
        <f t="shared" si="2043"/>
        <v>0.46</v>
      </c>
      <c r="LB746" s="3897">
        <f t="shared" si="2043"/>
        <v>0.34499999999999997</v>
      </c>
      <c r="LC746" s="3897" t="e">
        <f t="shared" si="2043"/>
        <v>#N/A</v>
      </c>
      <c r="LD746" s="3897">
        <f t="shared" si="2043"/>
        <v>0.223</v>
      </c>
      <c r="LE746" s="3897">
        <f t="shared" si="2043"/>
        <v>0.877</v>
      </c>
      <c r="LF746" s="3897" t="e">
        <f t="shared" si="2043"/>
        <v>#N/A</v>
      </c>
      <c r="LG746" s="3897" t="e">
        <f t="shared" si="2043"/>
        <v>#N/A</v>
      </c>
      <c r="LH746" s="3897">
        <f t="shared" si="2043"/>
        <v>0.94199999999999995</v>
      </c>
      <c r="LI746" s="3897">
        <f t="shared" si="2043"/>
        <v>7.9000000000000001E-2</v>
      </c>
      <c r="LJ746" s="3897">
        <f t="shared" si="2043"/>
        <v>0.83399999999999996</v>
      </c>
      <c r="LK746" s="3897">
        <f t="shared" si="2043"/>
        <v>0.60399999999999998</v>
      </c>
      <c r="LL746" s="3897">
        <f t="shared" si="2043"/>
        <v>0.28699999999999998</v>
      </c>
      <c r="LM746" s="3897">
        <f t="shared" si="2043"/>
        <v>0.151</v>
      </c>
      <c r="LN746" s="3897">
        <f t="shared" si="2043"/>
        <v>0.17899999999999999</v>
      </c>
      <c r="LO746" s="3897" t="e">
        <f t="shared" si="2043"/>
        <v>#N/A</v>
      </c>
      <c r="LP746" s="3897" t="e">
        <f t="shared" si="2043"/>
        <v>#N/A</v>
      </c>
      <c r="LQ746" s="3897">
        <f t="shared" si="2043"/>
        <v>0.84099999999999997</v>
      </c>
      <c r="LR746" s="3897">
        <f t="shared" si="2043"/>
        <v>0.41699999999999998</v>
      </c>
      <c r="LS746" s="3897">
        <f t="shared" si="2043"/>
        <v>0.48899999999999999</v>
      </c>
      <c r="LT746" s="3897">
        <f t="shared" si="2043"/>
        <v>0.36599999999999999</v>
      </c>
      <c r="LU746" s="3897">
        <f t="shared" si="2043"/>
        <v>0.30199999999999999</v>
      </c>
      <c r="LV746" s="3897">
        <f t="shared" si="2043"/>
        <v>0.25800000000000001</v>
      </c>
      <c r="LW746" s="3897" t="e">
        <f t="shared" si="2043"/>
        <v>#N/A</v>
      </c>
      <c r="LX746" s="3897">
        <f t="shared" si="2043"/>
        <v>0.88400000000000001</v>
      </c>
      <c r="LY746" s="3897">
        <f t="shared" si="2043"/>
        <v>1</v>
      </c>
      <c r="LZ746" s="3897" t="e">
        <f t="shared" si="2043"/>
        <v>#N/A</v>
      </c>
      <c r="MA746" s="3897">
        <f t="shared" si="2043"/>
        <v>0.76200000000000001</v>
      </c>
      <c r="MB746" s="3897">
        <f t="shared" si="2043"/>
        <v>0.14299999999999999</v>
      </c>
      <c r="MC746" s="3897">
        <f t="shared" si="2043"/>
        <v>0.19400000000000001</v>
      </c>
      <c r="MD746" s="3897">
        <f t="shared" si="2043"/>
        <v>0.29399999999999998</v>
      </c>
      <c r="ME746" s="3897">
        <f t="shared" si="2043"/>
        <v>0.85599999999999998</v>
      </c>
      <c r="MF746" s="3897">
        <f t="shared" si="2043"/>
        <v>0.187</v>
      </c>
      <c r="MG746" s="3897">
        <f t="shared" si="2043"/>
        <v>0.496</v>
      </c>
    </row>
    <row r="747" spans="1:345">
      <c r="FS747" s="3897"/>
      <c r="FT747" s="3897"/>
      <c r="FU747" s="3898">
        <f t="shared" ref="FU747:FX747" si="2044">FU744-FU678</f>
        <v>-0.44699999999999995</v>
      </c>
      <c r="FV747" s="3897" t="e">
        <f t="shared" si="2044"/>
        <v>#N/A</v>
      </c>
      <c r="FW747" s="3897">
        <f t="shared" si="2044"/>
        <v>7.8000000000000014E-2</v>
      </c>
      <c r="FX747" s="3897" t="e">
        <f t="shared" si="2044"/>
        <v>#N/A</v>
      </c>
      <c r="FY747" s="3899">
        <f>FY744-FY678</f>
        <v>-0.29800000000000004</v>
      </c>
      <c r="FZ747" s="3897" t="e">
        <f t="shared" ref="FZ747:IK747" si="2045">FZ744-FZ678</f>
        <v>#N/A</v>
      </c>
      <c r="GA747" s="3897">
        <f t="shared" si="2045"/>
        <v>-8.2999999999999963E-2</v>
      </c>
      <c r="GB747" s="3897">
        <f t="shared" si="2045"/>
        <v>0.10999999999999999</v>
      </c>
      <c r="GC747" s="3897" t="e">
        <f t="shared" si="2045"/>
        <v>#N/A</v>
      </c>
      <c r="GD747" s="3897">
        <f t="shared" si="2045"/>
        <v>-0.10099999999999999</v>
      </c>
      <c r="GE747" s="3897">
        <f t="shared" si="2045"/>
        <v>-3.400000000000003E-2</v>
      </c>
      <c r="GF747" s="3897">
        <f t="shared" si="2045"/>
        <v>-0.14700000000000002</v>
      </c>
      <c r="GG747" s="3900">
        <f t="shared" si="2045"/>
        <v>-0.29299999999999998</v>
      </c>
      <c r="GH747" s="3897">
        <f t="shared" si="2045"/>
        <v>-1.4000000000000012E-2</v>
      </c>
      <c r="GI747" s="3897">
        <f t="shared" si="2045"/>
        <v>-7.1000000000000063E-2</v>
      </c>
      <c r="GJ747" s="3897" t="e">
        <f t="shared" si="2045"/>
        <v>#N/A</v>
      </c>
      <c r="GK747" s="3897" t="e">
        <f t="shared" si="2045"/>
        <v>#N/A</v>
      </c>
      <c r="GL747" s="3897" t="e">
        <f t="shared" si="2045"/>
        <v>#N/A</v>
      </c>
      <c r="GM747" s="3897">
        <f t="shared" si="2045"/>
        <v>-0.11499999999999999</v>
      </c>
      <c r="GN747" s="3897">
        <f t="shared" si="2045"/>
        <v>0.13100000000000001</v>
      </c>
      <c r="GO747" s="3900">
        <f t="shared" si="2045"/>
        <v>-0.40000000000000008</v>
      </c>
      <c r="GP747" s="3897">
        <f t="shared" si="2045"/>
        <v>0.24299999999999994</v>
      </c>
      <c r="GQ747" s="3897">
        <f t="shared" si="2045"/>
        <v>-0.23699999999999999</v>
      </c>
      <c r="GR747" s="3897">
        <f t="shared" si="2045"/>
        <v>-8.7999999999999967E-2</v>
      </c>
      <c r="GS747" s="3897">
        <f t="shared" si="2045"/>
        <v>1.4000000000000012E-2</v>
      </c>
      <c r="GT747" s="3897">
        <f t="shared" si="2045"/>
        <v>-0.13200000000000001</v>
      </c>
      <c r="GU747" s="3897">
        <f t="shared" si="2045"/>
        <v>0.41700000000000004</v>
      </c>
      <c r="GV747" s="3897">
        <f t="shared" si="2045"/>
        <v>-0.21000000000000002</v>
      </c>
      <c r="GW747" s="3897">
        <f t="shared" si="2045"/>
        <v>4.0000000000000008E-2</v>
      </c>
      <c r="GX747" s="3897">
        <f t="shared" si="2045"/>
        <v>-0.42</v>
      </c>
      <c r="GY747" s="3897">
        <f t="shared" si="2045"/>
        <v>3.0000000000000027E-3</v>
      </c>
      <c r="GZ747" s="3897">
        <f t="shared" si="2045"/>
        <v>-0.18199999999999994</v>
      </c>
      <c r="HA747" s="3897">
        <f t="shared" si="2045"/>
        <v>-4.0000000000000008E-2</v>
      </c>
      <c r="HB747" s="3897">
        <f t="shared" si="2045"/>
        <v>0.11200000000000002</v>
      </c>
      <c r="HC747" s="3897">
        <f t="shared" si="2045"/>
        <v>-0.125</v>
      </c>
      <c r="HD747" s="3897">
        <f t="shared" si="2045"/>
        <v>-0.10499999999999998</v>
      </c>
      <c r="HE747" s="3897" t="e">
        <f t="shared" si="2045"/>
        <v>#N/A</v>
      </c>
      <c r="HF747" s="3897">
        <f t="shared" si="2045"/>
        <v>2.5000000000000022E-2</v>
      </c>
      <c r="HG747" s="3897" t="e">
        <f t="shared" si="2045"/>
        <v>#N/A</v>
      </c>
      <c r="HH747" s="3897">
        <f t="shared" si="2045"/>
        <v>6.4000000000000057E-2</v>
      </c>
      <c r="HI747" s="3897">
        <f t="shared" si="2045"/>
        <v>-0.57800000000000007</v>
      </c>
      <c r="HJ747" s="3897">
        <f t="shared" si="2045"/>
        <v>-0.16899999999999993</v>
      </c>
      <c r="HK747" s="3897">
        <f t="shared" si="2045"/>
        <v>-3.499999999999992E-2</v>
      </c>
      <c r="HL747" s="3897">
        <f t="shared" si="2045"/>
        <v>0.13199999999999995</v>
      </c>
      <c r="HM747" s="3897" t="e">
        <f t="shared" si="2045"/>
        <v>#N/A</v>
      </c>
      <c r="HN747" s="3897">
        <f t="shared" si="2045"/>
        <v>-0.15899999999999997</v>
      </c>
      <c r="HO747" s="3897">
        <f t="shared" si="2045"/>
        <v>-3.8000000000000034E-2</v>
      </c>
      <c r="HP747" s="3897">
        <f t="shared" si="2045"/>
        <v>3.0000000000000027E-2</v>
      </c>
      <c r="HQ747" s="3897" t="e">
        <f t="shared" si="2045"/>
        <v>#N/A</v>
      </c>
      <c r="HR747" s="3897">
        <f t="shared" si="2045"/>
        <v>2.0000000000000004E-2</v>
      </c>
      <c r="HS747" s="3897">
        <f t="shared" si="2045"/>
        <v>6.0000000000000053E-3</v>
      </c>
      <c r="HT747" s="3897">
        <f t="shared" si="2045"/>
        <v>-3.9000000000000035E-2</v>
      </c>
      <c r="HU747" s="3897">
        <f t="shared" si="2045"/>
        <v>-0.17900000000000005</v>
      </c>
      <c r="HV747" s="3897">
        <f t="shared" si="2045"/>
        <v>-9.7999999999999976E-2</v>
      </c>
      <c r="HW747" s="3897" t="e">
        <f t="shared" si="2045"/>
        <v>#N/A</v>
      </c>
      <c r="HX747" s="3897">
        <f t="shared" si="2045"/>
        <v>-0.30500000000000005</v>
      </c>
      <c r="HY747" s="3897">
        <f t="shared" si="2045"/>
        <v>-0.18300000000000002</v>
      </c>
      <c r="HZ747" s="3897">
        <f t="shared" si="2045"/>
        <v>-0.34699999999999998</v>
      </c>
      <c r="IA747" s="3897">
        <f t="shared" si="2045"/>
        <v>0.04</v>
      </c>
      <c r="IB747" s="3897">
        <f t="shared" si="2045"/>
        <v>0.67800000000000005</v>
      </c>
      <c r="IC747" s="3897">
        <f t="shared" si="2045"/>
        <v>0.10299999999999998</v>
      </c>
      <c r="ID747" s="3897">
        <f t="shared" si="2045"/>
        <v>-0.21300000000000002</v>
      </c>
      <c r="IE747" s="3897">
        <f t="shared" si="2045"/>
        <v>0.17800000000000005</v>
      </c>
      <c r="IF747" s="3897">
        <f t="shared" si="2045"/>
        <v>-0.22199999999999998</v>
      </c>
      <c r="IG747" s="3897" t="e">
        <f t="shared" si="2045"/>
        <v>#N/A</v>
      </c>
      <c r="IH747" s="3897">
        <f t="shared" si="2045"/>
        <v>-0.56200000000000006</v>
      </c>
      <c r="II747" s="3897">
        <f t="shared" si="2045"/>
        <v>8.1999999999999962E-2</v>
      </c>
      <c r="IJ747" s="3897">
        <f t="shared" si="2045"/>
        <v>0.18</v>
      </c>
      <c r="IK747" s="3897">
        <f t="shared" si="2045"/>
        <v>-8.4000000000000019E-2</v>
      </c>
      <c r="IL747" s="3897">
        <f t="shared" ref="IL747:KW747" si="2046">IL744-IL678</f>
        <v>0.13700000000000001</v>
      </c>
      <c r="IM747" s="3897">
        <f t="shared" si="2046"/>
        <v>-1.8000000000000016E-2</v>
      </c>
      <c r="IN747" s="3897">
        <f t="shared" si="2046"/>
        <v>-0.124</v>
      </c>
      <c r="IO747" s="3897">
        <f t="shared" si="2046"/>
        <v>-3.9000000000000035E-2</v>
      </c>
      <c r="IP747" s="3897">
        <f t="shared" si="2046"/>
        <v>4.3000000000000038E-2</v>
      </c>
      <c r="IQ747" s="3897">
        <f t="shared" si="2046"/>
        <v>9.099999999999997E-2</v>
      </c>
      <c r="IR747" s="3897">
        <f t="shared" si="2046"/>
        <v>-0.2</v>
      </c>
      <c r="IS747" s="3897">
        <f t="shared" si="2046"/>
        <v>-2.7000000000000024E-2</v>
      </c>
      <c r="IT747" s="3897">
        <f t="shared" si="2046"/>
        <v>0.245</v>
      </c>
      <c r="IU747" s="3897" t="e">
        <f t="shared" si="2046"/>
        <v>#N/A</v>
      </c>
      <c r="IV747" s="3897">
        <f t="shared" si="2046"/>
        <v>-0.17099999999999999</v>
      </c>
      <c r="IW747" s="3897" t="e">
        <f t="shared" si="2046"/>
        <v>#N/A</v>
      </c>
      <c r="IX747" s="3897">
        <f t="shared" si="2046"/>
        <v>0.17200000000000001</v>
      </c>
      <c r="IY747" s="3897">
        <f t="shared" si="2046"/>
        <v>0.628</v>
      </c>
      <c r="IZ747" s="3897" t="e">
        <f t="shared" si="2046"/>
        <v>#N/A</v>
      </c>
      <c r="JA747" s="3897">
        <f t="shared" si="2046"/>
        <v>0.27100000000000002</v>
      </c>
      <c r="JB747" s="3897">
        <f t="shared" si="2046"/>
        <v>-0.36099999999999999</v>
      </c>
      <c r="JC747" s="3897">
        <f t="shared" si="2046"/>
        <v>-8.1000000000000003E-2</v>
      </c>
      <c r="JD747" s="3897">
        <f t="shared" si="2046"/>
        <v>-0.32699999999999996</v>
      </c>
      <c r="JE747" s="3897">
        <f t="shared" si="2046"/>
        <v>-5.4999999999999993E-2</v>
      </c>
      <c r="JF747" s="3897">
        <f t="shared" si="2046"/>
        <v>7.9000000000000015E-2</v>
      </c>
      <c r="JG747" s="3897">
        <f t="shared" si="2046"/>
        <v>0.17499999999999999</v>
      </c>
      <c r="JH747" s="3897" t="e">
        <f t="shared" si="2046"/>
        <v>#N/A</v>
      </c>
      <c r="JI747" s="3897">
        <f t="shared" si="2046"/>
        <v>-4.0000000000000036E-3</v>
      </c>
      <c r="JJ747" s="3897" t="e">
        <f t="shared" si="2046"/>
        <v>#N/A</v>
      </c>
      <c r="JK747" s="3897">
        <f t="shared" si="2046"/>
        <v>-0.30300000000000005</v>
      </c>
      <c r="JL747" s="3897" t="e">
        <f t="shared" si="2046"/>
        <v>#N/A</v>
      </c>
      <c r="JM747" s="3897">
        <f t="shared" si="2046"/>
        <v>-0.11700000000000001</v>
      </c>
      <c r="JN747" s="3897">
        <f t="shared" si="2046"/>
        <v>-2.5000000000000022E-2</v>
      </c>
      <c r="JO747" s="3897" t="e">
        <f t="shared" si="2046"/>
        <v>#N/A</v>
      </c>
      <c r="JP747" s="3897">
        <f t="shared" si="2046"/>
        <v>-0.23699999999999999</v>
      </c>
      <c r="JQ747" s="3897">
        <f t="shared" si="2046"/>
        <v>0.35300000000000004</v>
      </c>
      <c r="JR747" s="3897">
        <f t="shared" si="2046"/>
        <v>0.28699999999999998</v>
      </c>
      <c r="JS747" s="3897" t="e">
        <f t="shared" si="2046"/>
        <v>#N/A</v>
      </c>
      <c r="JT747" s="3897">
        <f t="shared" si="2046"/>
        <v>0.38300000000000001</v>
      </c>
      <c r="JU747" s="3897">
        <f t="shared" si="2046"/>
        <v>3.5000000000000003E-2</v>
      </c>
      <c r="JV747" s="3897">
        <f t="shared" si="2046"/>
        <v>9.2999999999999999E-2</v>
      </c>
      <c r="JW747" s="3897">
        <f t="shared" si="2046"/>
        <v>-6.3999999999999946E-2</v>
      </c>
      <c r="JX747" s="3897">
        <f t="shared" si="2046"/>
        <v>-0.121</v>
      </c>
      <c r="JY747" s="3897">
        <f t="shared" si="2046"/>
        <v>4.2999999999999927E-2</v>
      </c>
      <c r="JZ747" s="3897">
        <f t="shared" si="2046"/>
        <v>-0.23499999999999999</v>
      </c>
      <c r="KA747" s="3897">
        <f t="shared" si="2046"/>
        <v>-0.20600000000000002</v>
      </c>
      <c r="KB747" s="3897">
        <f t="shared" si="2046"/>
        <v>-0.11699999999999999</v>
      </c>
      <c r="KC747" s="3897">
        <f t="shared" si="2046"/>
        <v>-0.187</v>
      </c>
      <c r="KD747" s="3897">
        <f t="shared" si="2046"/>
        <v>3.1999999999999917E-2</v>
      </c>
      <c r="KE747" s="3897">
        <f t="shared" si="2046"/>
        <v>7.2999999999999954E-2</v>
      </c>
      <c r="KF747" s="3897">
        <f t="shared" si="2046"/>
        <v>0.128</v>
      </c>
      <c r="KG747" s="3897">
        <f t="shared" si="2046"/>
        <v>-0.15300000000000002</v>
      </c>
      <c r="KH747" s="3897">
        <f t="shared" si="2046"/>
        <v>0.53200000000000003</v>
      </c>
      <c r="KI747" s="3897">
        <f t="shared" si="2046"/>
        <v>6.0000000000000053E-3</v>
      </c>
      <c r="KJ747" s="3897">
        <f t="shared" si="2046"/>
        <v>0.14000000000000001</v>
      </c>
      <c r="KK747" s="3897">
        <f t="shared" si="2046"/>
        <v>-4.7000000000000042E-2</v>
      </c>
      <c r="KL747" s="3897">
        <f t="shared" si="2046"/>
        <v>1.4999999999999958E-2</v>
      </c>
      <c r="KM747" s="3897">
        <f t="shared" si="2046"/>
        <v>2.8000000000000025E-2</v>
      </c>
      <c r="KN747" s="3897">
        <f t="shared" si="2046"/>
        <v>3.0000000000000027E-3</v>
      </c>
      <c r="KO747" s="3897" t="e">
        <f t="shared" si="2046"/>
        <v>#N/A</v>
      </c>
      <c r="KP747" s="3897">
        <f t="shared" si="2046"/>
        <v>0.10799999999999998</v>
      </c>
      <c r="KQ747" s="3897">
        <f t="shared" si="2046"/>
        <v>5.7999999999999996E-2</v>
      </c>
      <c r="KR747" s="3897" t="e">
        <f t="shared" si="2046"/>
        <v>#N/A</v>
      </c>
      <c r="KS747" s="3897" t="e">
        <f t="shared" si="2046"/>
        <v>#N/A</v>
      </c>
      <c r="KT747" s="3897">
        <f t="shared" si="2046"/>
        <v>0.48200000000000004</v>
      </c>
      <c r="KU747" s="3897" t="e">
        <f t="shared" si="2046"/>
        <v>#N/A</v>
      </c>
      <c r="KV747" s="3897">
        <f t="shared" si="2046"/>
        <v>6.6000000000000003E-2</v>
      </c>
      <c r="KW747" s="3897">
        <f t="shared" si="2046"/>
        <v>0.14799999999999991</v>
      </c>
      <c r="KX747" s="3897">
        <f t="shared" ref="KX747:MG747" si="2047">KX744-KX678</f>
        <v>-0.22500000000000003</v>
      </c>
      <c r="KY747" s="3897">
        <f t="shared" si="2047"/>
        <v>-0.40400000000000003</v>
      </c>
      <c r="KZ747" s="3897">
        <f t="shared" si="2047"/>
        <v>0.38700000000000001</v>
      </c>
      <c r="LA747" s="3897">
        <f t="shared" si="2047"/>
        <v>-0.42400000000000004</v>
      </c>
      <c r="LB747" s="3897">
        <f t="shared" si="2047"/>
        <v>2.4000000000000021E-2</v>
      </c>
      <c r="LC747" s="3897" t="e">
        <f t="shared" si="2047"/>
        <v>#N/A</v>
      </c>
      <c r="LD747" s="3897">
        <f t="shared" si="2047"/>
        <v>7.0000000000000062E-3</v>
      </c>
      <c r="LE747" s="3897">
        <f t="shared" si="2047"/>
        <v>-0.25900000000000001</v>
      </c>
      <c r="LF747" s="3897" t="e">
        <f t="shared" si="2047"/>
        <v>#N/A</v>
      </c>
      <c r="LG747" s="3897" t="e">
        <f t="shared" si="2047"/>
        <v>#N/A</v>
      </c>
      <c r="LH747" s="3897">
        <f t="shared" si="2047"/>
        <v>-3.8999999999999924E-2</v>
      </c>
      <c r="LI747" s="3897">
        <f t="shared" si="2047"/>
        <v>0.27799999999999997</v>
      </c>
      <c r="LJ747" s="3897">
        <f t="shared" si="2047"/>
        <v>-0.10699999999999998</v>
      </c>
      <c r="LK747" s="3897">
        <f t="shared" si="2047"/>
        <v>-0.38</v>
      </c>
      <c r="LL747" s="3897">
        <f t="shared" si="2047"/>
        <v>-0.14799999999999996</v>
      </c>
      <c r="LM747" s="3897">
        <f t="shared" si="2047"/>
        <v>-9.0999999999999998E-2</v>
      </c>
      <c r="LN747" s="3897">
        <f t="shared" si="2047"/>
        <v>0.39599999999999996</v>
      </c>
      <c r="LO747" s="3897" t="e">
        <f t="shared" si="2047"/>
        <v>#N/A</v>
      </c>
      <c r="LP747" s="3897" t="e">
        <f t="shared" si="2047"/>
        <v>#N/A</v>
      </c>
      <c r="LQ747" s="3897">
        <f t="shared" si="2047"/>
        <v>-5.9999999999999942E-2</v>
      </c>
      <c r="LR747" s="3897">
        <f t="shared" si="2047"/>
        <v>2.5000000000000022E-2</v>
      </c>
      <c r="LS747" s="3897">
        <f t="shared" si="2047"/>
        <v>0.15300000000000002</v>
      </c>
      <c r="LT747" s="3897">
        <f t="shared" si="2047"/>
        <v>0.51800000000000002</v>
      </c>
      <c r="LU747" s="3897">
        <f t="shared" si="2047"/>
        <v>-0.151</v>
      </c>
      <c r="LV747" s="3897">
        <f t="shared" si="2047"/>
        <v>-0.14300000000000002</v>
      </c>
      <c r="LW747" s="3897" t="e">
        <f t="shared" si="2047"/>
        <v>#N/A</v>
      </c>
      <c r="LX747" s="3897">
        <f t="shared" si="2047"/>
        <v>-0.22399999999999998</v>
      </c>
      <c r="LY747" s="3897">
        <f t="shared" si="2047"/>
        <v>-4.9000000000000044E-2</v>
      </c>
      <c r="LZ747" s="3897" t="e">
        <f t="shared" si="2047"/>
        <v>#N/A</v>
      </c>
      <c r="MA747" s="3897">
        <f t="shared" si="2047"/>
        <v>-0.24099999999999999</v>
      </c>
      <c r="MB747" s="3897">
        <f t="shared" si="2047"/>
        <v>0.153</v>
      </c>
      <c r="MC747" s="3897">
        <f t="shared" si="2047"/>
        <v>-4.9000000000000016E-2</v>
      </c>
      <c r="MD747" s="3897">
        <f t="shared" si="2047"/>
        <v>0.312</v>
      </c>
      <c r="ME747" s="3897">
        <f t="shared" si="2047"/>
        <v>-0.36</v>
      </c>
      <c r="MF747" s="3897">
        <f t="shared" si="2047"/>
        <v>2.4999999999999994E-2</v>
      </c>
      <c r="MG747" s="3897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